LOOKUP($A1542,Tbills!$B$4:$C$974,2,1)/100))^((1)/91)-1</f>
        <v>4.5842999230050197E-6</v>
      </c>
      <c r="I1542" s="2">
        <f t="shared" si="47"/>
        <v>286.21387337667056</v>
      </c>
      <c r="J1542">
        <f>VLOOKUP(A1542,'VXZ-IV'!A$1:C$4500,3,0)</f>
        <v>286.12</v>
      </c>
      <c r="K1542">
        <f>ROW()</f>
        <v>1542</v>
      </c>
      <c r="L1542">
        <f t="shared" si="46"/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47"/>
        <v>300.70220549514346</v>
      </c>
      <c r="J1543">
        <f>VLOOKUP(A1543,'VXZ-IV'!A$1:C$4500,3,0)</f>
        <v>300.60000000000002</v>
      </c>
      <c r="K1543">
        <f>ROW()</f>
        <v>1543</v>
      </c>
      <c r="L1543">
        <f t="shared" ref="L1543:L1606" si="48"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ref="I1544:I1607" si="49">I1543*$F1544/$F1543*(1-I$1)^($A1544-$A1543)</f>
        <v>310.51177837831256</v>
      </c>
      <c r="J1544">
        <f>VLOOKUP(A1544,'VXZ-IV'!A$1:C$4500,3,0)</f>
        <v>310.39999999999998</v>
      </c>
      <c r="K1544">
        <f>ROW()</f>
        <v>1544</v>
      </c>
      <c r="L1544">
        <f t="shared" si="48"/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si="49"/>
        <v>336.27722192120808</v>
      </c>
      <c r="J1545">
        <f>VLOOKUP(A1545,'VXZ-IV'!A$1:C$4500,3,0)</f>
        <v>336.16</v>
      </c>
      <c r="K1545">
        <f>ROW()</f>
        <v>1545</v>
      </c>
      <c r="L1545">
        <f t="shared" si="48"/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49"/>
        <v>350.49238929741716</v>
      </c>
      <c r="J1546">
        <f>VLOOKUP(A1546,'VXZ-IV'!A$1:C$4500,3,0)</f>
        <v>350.36</v>
      </c>
      <c r="K1546">
        <f>ROW()</f>
        <v>1546</v>
      </c>
      <c r="L1546">
        <f t="shared" si="48"/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49"/>
        <v>321.27700751624138</v>
      </c>
      <c r="J1547">
        <f>VLOOKUP(A1547,'VXZ-IV'!A$1:C$4500,3,0)</f>
        <v>321.16000000000003</v>
      </c>
      <c r="K1547">
        <f>ROW()</f>
        <v>1547</v>
      </c>
      <c r="L1547">
        <f t="shared" si="48"/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49"/>
        <v>322.06242484010852</v>
      </c>
      <c r="J1548">
        <f>VLOOKUP(A1548,'VXZ-IV'!A$1:C$4500,3,0)</f>
        <v>321.92</v>
      </c>
      <c r="K1548">
        <f>ROW()</f>
        <v>1548</v>
      </c>
      <c r="L1548">
        <f t="shared" si="48"/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49"/>
        <v>311.78563357526554</v>
      </c>
      <c r="J1549">
        <f>VLOOKUP(A1549,'VXZ-IV'!A$1:C$4500,3,0)</f>
        <v>311.68</v>
      </c>
      <c r="K1549">
        <f>ROW()</f>
        <v>1549</v>
      </c>
      <c r="L1549">
        <f t="shared" si="48"/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49"/>
        <v>312.26900066474275</v>
      </c>
      <c r="J1550">
        <f>VLOOKUP(A1550,'VXZ-IV'!A$1:C$4500,3,0)</f>
        <v>312.16000000000003</v>
      </c>
      <c r="K1550">
        <f>ROW()</f>
        <v>1550</v>
      </c>
      <c r="L1550">
        <f t="shared" si="48"/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49"/>
        <v>328.77777384263857</v>
      </c>
      <c r="J1551">
        <f>VLOOKUP(A1551,'VXZ-IV'!A$1:C$4500,3,0)</f>
        <v>328.64</v>
      </c>
      <c r="K1551">
        <f>ROW()</f>
        <v>1551</v>
      </c>
      <c r="L1551">
        <f t="shared" si="48"/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49"/>
        <v>334.38267854283998</v>
      </c>
      <c r="J1552">
        <f>VLOOKUP(A1552,'VXZ-IV'!A$1:C$4500,3,0)</f>
        <v>334.24</v>
      </c>
      <c r="K1552">
        <f>ROW()</f>
        <v>1552</v>
      </c>
      <c r="L1552">
        <f t="shared" si="48"/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49"/>
        <v>345.25387590878944</v>
      </c>
      <c r="J1553">
        <f>VLOOKUP(A1553,'VXZ-IV'!A$1:C$4500,3,0)</f>
        <v>345.12</v>
      </c>
      <c r="K1553">
        <f>ROW()</f>
        <v>1553</v>
      </c>
      <c r="L1553">
        <f t="shared" si="48"/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49"/>
        <v>354.83714812129153</v>
      </c>
      <c r="J1554">
        <f>VLOOKUP(A1554,'VXZ-IV'!A$1:C$4500,3,0)</f>
        <v>354.72</v>
      </c>
      <c r="K1554">
        <f>ROW()</f>
        <v>1554</v>
      </c>
      <c r="L1554">
        <f t="shared" si="48"/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49"/>
        <v>381.24715832181636</v>
      </c>
      <c r="J1555">
        <f>VLOOKUP(A1555,'VXZ-IV'!A$1:C$4500,3,0)</f>
        <v>381.12</v>
      </c>
      <c r="K1555">
        <f>ROW()</f>
        <v>1555</v>
      </c>
      <c r="L1555">
        <f t="shared" si="48"/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49"/>
        <v>381.7845277934079</v>
      </c>
      <c r="J1556">
        <f>VLOOKUP(A1556,'VXZ-IV'!A$1:C$4500,3,0)</f>
        <v>381.64</v>
      </c>
      <c r="K1556">
        <f>ROW()</f>
        <v>1556</v>
      </c>
      <c r="L1556">
        <f t="shared" si="48"/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49"/>
        <v>380.27441229755476</v>
      </c>
      <c r="J1557">
        <f>VLOOKUP(A1557,'VXZ-IV'!A$1:C$4500,3,0)</f>
        <v>380.12</v>
      </c>
      <c r="K1557">
        <f>ROW()</f>
        <v>1557</v>
      </c>
      <c r="L1557">
        <f t="shared" si="48"/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49"/>
        <v>375.19733839943081</v>
      </c>
      <c r="J1558">
        <f>VLOOKUP(A1558,'VXZ-IV'!A$1:C$4500,3,0)</f>
        <v>375.04</v>
      </c>
      <c r="K1558">
        <f>ROW()</f>
        <v>1558</v>
      </c>
      <c r="L1558">
        <f t="shared" si="48"/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49"/>
        <v>372.1730797587735</v>
      </c>
      <c r="J1559">
        <f>VLOOKUP(A1559,'VXZ-IV'!A$1:C$4500,3,0)</f>
        <v>372.04</v>
      </c>
      <c r="K1559">
        <f>ROW()</f>
        <v>1559</v>
      </c>
      <c r="L1559">
        <f t="shared" si="48"/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49"/>
        <v>354.90307570191732</v>
      </c>
      <c r="J1560">
        <f>VLOOKUP(A1560,'VXZ-IV'!A$1:C$4500,3,0)</f>
        <v>354.76</v>
      </c>
      <c r="K1560">
        <f>ROW()</f>
        <v>1560</v>
      </c>
      <c r="L1560">
        <f t="shared" si="48"/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49"/>
        <v>357.02038989781818</v>
      </c>
      <c r="J1561">
        <f>VLOOKUP(A1561,'VXZ-IV'!A$1:C$4500,3,0)</f>
        <v>356.88</v>
      </c>
      <c r="K1561">
        <f>ROW()</f>
        <v>1561</v>
      </c>
      <c r="L1561">
        <f t="shared" si="48"/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49"/>
        <v>363.63311442239626</v>
      </c>
      <c r="J1562">
        <f>VLOOKUP(A1562,'VXZ-IV'!A$1:C$4500,3,0)</f>
        <v>363.48</v>
      </c>
      <c r="K1562">
        <f>ROW()</f>
        <v>1562</v>
      </c>
      <c r="L1562">
        <f t="shared" si="48"/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49"/>
        <v>355.95002012697495</v>
      </c>
      <c r="J1563">
        <f>VLOOKUP(A1563,'VXZ-IV'!A$1:C$4500,3,0)</f>
        <v>355.8</v>
      </c>
      <c r="K1563">
        <f>ROW()</f>
        <v>1563</v>
      </c>
      <c r="L1563">
        <f t="shared" si="48"/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49"/>
        <v>352.32798676297523</v>
      </c>
      <c r="J1564">
        <f>VLOOKUP(A1564,'VXZ-IV'!A$1:C$4500,3,0)</f>
        <v>352.2</v>
      </c>
      <c r="K1564">
        <f>ROW()</f>
        <v>1564</v>
      </c>
      <c r="L1564">
        <f t="shared" si="48"/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49"/>
        <v>366.67559733256985</v>
      </c>
      <c r="J1565">
        <f>VLOOKUP(A1565,'VXZ-IV'!A$1:C$4500,3,0)</f>
        <v>366.52</v>
      </c>
      <c r="K1565">
        <f>ROW()</f>
        <v>1565</v>
      </c>
      <c r="L1565">
        <f t="shared" si="48"/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49"/>
        <v>371.29541732349372</v>
      </c>
      <c r="J1566">
        <f>VLOOKUP(A1566,'VXZ-IV'!A$1:C$4500,3,0)</f>
        <v>371.16</v>
      </c>
      <c r="K1566">
        <f>ROW()</f>
        <v>1566</v>
      </c>
      <c r="L1566">
        <f t="shared" si="48"/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49"/>
        <v>367.71658548136213</v>
      </c>
      <c r="J1567">
        <f>VLOOKUP(A1567,'VXZ-IV'!A$1:C$4500,3,0)</f>
        <v>367.56</v>
      </c>
      <c r="K1567">
        <f>ROW()</f>
        <v>1567</v>
      </c>
      <c r="L1567">
        <f t="shared" si="48"/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49"/>
        <v>370.02815510154699</v>
      </c>
      <c r="J1568">
        <f>VLOOKUP(A1568,'VXZ-IV'!A$1:C$4500,3,0)</f>
        <v>369.88</v>
      </c>
      <c r="K1568">
        <f>ROW()</f>
        <v>1568</v>
      </c>
      <c r="L1568">
        <f t="shared" si="48"/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49"/>
        <v>361.41490585023928</v>
      </c>
      <c r="J1569">
        <f>VLOOKUP(A1569,'VXZ-IV'!A$1:C$4500,3,0)</f>
        <v>361.28</v>
      </c>
      <c r="K1569">
        <f>ROW()</f>
        <v>1569</v>
      </c>
      <c r="L1569">
        <f t="shared" si="48"/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49"/>
        <v>358.31828130835669</v>
      </c>
      <c r="J1570">
        <f>VLOOKUP(A1570,'VXZ-IV'!A$1:C$4500,3,0)</f>
        <v>358.2</v>
      </c>
      <c r="K1570">
        <f>ROW()</f>
        <v>1570</v>
      </c>
      <c r="L1570">
        <f t="shared" si="48"/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49"/>
        <v>354.39822690164675</v>
      </c>
      <c r="J1571">
        <f>VLOOKUP(A1571,'VXZ-IV'!A$1:C$4500,3,0)</f>
        <v>354.28</v>
      </c>
      <c r="K1571">
        <f>ROW()</f>
        <v>1571</v>
      </c>
      <c r="L1571">
        <f t="shared" si="48"/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49"/>
        <v>342.40136397708704</v>
      </c>
      <c r="J1572">
        <f>VLOOKUP(A1572,'VXZ-IV'!A$1:C$4500,3,0)</f>
        <v>342.28</v>
      </c>
      <c r="K1572">
        <f>ROW()</f>
        <v>1572</v>
      </c>
      <c r="L1572">
        <f t="shared" si="48"/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49"/>
        <v>340.68735289236002</v>
      </c>
      <c r="J1573">
        <f>VLOOKUP(A1573,'VXZ-IV'!A$1:C$4500,3,0)</f>
        <v>340.56</v>
      </c>
      <c r="K1573">
        <f>ROW()</f>
        <v>1573</v>
      </c>
      <c r="L1573">
        <f t="shared" si="48"/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49"/>
        <v>337.82756321284495</v>
      </c>
      <c r="J1574">
        <f>VLOOKUP(A1574,'VXZ-IV'!A$1:C$4500,3,0)</f>
        <v>337.68</v>
      </c>
      <c r="K1574">
        <f>ROW()</f>
        <v>1574</v>
      </c>
      <c r="L1574">
        <f t="shared" si="48"/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49"/>
        <v>333.25268247556448</v>
      </c>
      <c r="J1575">
        <f>VLOOKUP(A1575,'VXZ-IV'!A$1:C$4500,3,0)</f>
        <v>333.12</v>
      </c>
      <c r="K1575">
        <f>ROW()</f>
        <v>1575</v>
      </c>
      <c r="L1575">
        <f t="shared" si="48"/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49"/>
        <v>334.20218258771439</v>
      </c>
      <c r="J1576">
        <f>VLOOKUP(A1576,'VXZ-IV'!A$1:C$4500,3,0)</f>
        <v>334.08</v>
      </c>
      <c r="K1576">
        <f>ROW()</f>
        <v>1576</v>
      </c>
      <c r="L1576">
        <f t="shared" si="48"/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49"/>
        <v>342.03617821836042</v>
      </c>
      <c r="J1577">
        <f>VLOOKUP(A1577,'VXZ-IV'!A$1:C$4500,3,0)</f>
        <v>341.92</v>
      </c>
      <c r="K1577">
        <f>ROW()</f>
        <v>1577</v>
      </c>
      <c r="L1577">
        <f t="shared" si="48"/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49"/>
        <v>347.53172816373444</v>
      </c>
      <c r="J1578">
        <f>VLOOKUP(A1578,'VXZ-IV'!A$1:C$4500,3,0)</f>
        <v>347.4</v>
      </c>
      <c r="K1578">
        <f>ROW()</f>
        <v>1578</v>
      </c>
      <c r="L1578">
        <f t="shared" si="48"/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49"/>
        <v>356.16025412042893</v>
      </c>
      <c r="J1579">
        <f>VLOOKUP(A1579,'VXZ-IV'!A$1:C$4500,3,0)</f>
        <v>356.04</v>
      </c>
      <c r="K1579">
        <f>ROW()</f>
        <v>1579</v>
      </c>
      <c r="L1579">
        <f t="shared" si="48"/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49"/>
        <v>356.83307534638971</v>
      </c>
      <c r="J1580">
        <f>VLOOKUP(A1580,'VXZ-IV'!A$1:C$4500,3,0)</f>
        <v>356.68</v>
      </c>
      <c r="K1580">
        <f>ROW()</f>
        <v>1580</v>
      </c>
      <c r="L1580">
        <f t="shared" si="48"/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49"/>
        <v>363.2045572235121</v>
      </c>
      <c r="J1581">
        <f>VLOOKUP(A1581,'VXZ-IV'!A$1:C$4500,3,0)</f>
        <v>363.08</v>
      </c>
      <c r="K1581">
        <f>ROW()</f>
        <v>1581</v>
      </c>
      <c r="L1581">
        <f t="shared" si="48"/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49"/>
        <v>388.67848761573947</v>
      </c>
      <c r="J1582">
        <f>VLOOKUP(A1582,'VXZ-IV'!A$1:C$4500,3,0)</f>
        <v>388.52</v>
      </c>
      <c r="K1582">
        <f>ROW()</f>
        <v>1582</v>
      </c>
      <c r="L1582">
        <f t="shared" si="48"/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49"/>
        <v>394.13380444965827</v>
      </c>
      <c r="J1583">
        <f>VLOOKUP(A1583,'VXZ-IV'!A$1:C$4500,3,0)</f>
        <v>394</v>
      </c>
      <c r="K1583">
        <f>ROW()</f>
        <v>1583</v>
      </c>
      <c r="L1583">
        <f t="shared" si="48"/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49"/>
        <v>396.08206743298848</v>
      </c>
      <c r="J1584">
        <f>VLOOKUP(A1584,'VXZ-IV'!A$1:C$4500,3,0)</f>
        <v>395.92</v>
      </c>
      <c r="K1584">
        <f>ROW()</f>
        <v>1584</v>
      </c>
      <c r="L1584">
        <f t="shared" si="48"/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49"/>
        <v>394.83852290580717</v>
      </c>
      <c r="J1585">
        <f>VLOOKUP(A1585,'VXZ-IV'!A$1:C$4500,3,0)</f>
        <v>394.68</v>
      </c>
      <c r="K1585">
        <f>ROW()</f>
        <v>1585</v>
      </c>
      <c r="L1585">
        <f t="shared" si="48"/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49"/>
        <v>389.42865637971022</v>
      </c>
      <c r="J1586">
        <f>VLOOKUP(A1586,'VXZ-IV'!A$1:C$4500,3,0)</f>
        <v>389.28</v>
      </c>
      <c r="K1586">
        <f>ROW()</f>
        <v>1586</v>
      </c>
      <c r="L1586">
        <f t="shared" si="48"/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49"/>
        <v>372.27959943170958</v>
      </c>
      <c r="J1587">
        <f>VLOOKUP(A1587,'VXZ-IV'!A$1:C$4500,3,0)</f>
        <v>372.12</v>
      </c>
      <c r="K1587">
        <f>ROW()</f>
        <v>1587</v>
      </c>
      <c r="L1587">
        <f t="shared" si="48"/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49"/>
        <v>366.92521486949272</v>
      </c>
      <c r="J1588">
        <f>VLOOKUP(A1588,'VXZ-IV'!A$1:C$4500,3,0)</f>
        <v>366.8</v>
      </c>
      <c r="K1588">
        <f>ROW()</f>
        <v>1588</v>
      </c>
      <c r="L1588">
        <f t="shared" si="48"/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49"/>
        <v>364.00290378827765</v>
      </c>
      <c r="J1589">
        <f>VLOOKUP(A1589,'VXZ-IV'!A$1:C$4500,3,0)</f>
        <v>363.88</v>
      </c>
      <c r="K1589">
        <f>ROW()</f>
        <v>1589</v>
      </c>
      <c r="L1589">
        <f t="shared" si="48"/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49"/>
        <v>361.26468887950551</v>
      </c>
      <c r="J1590">
        <f>VLOOKUP(A1590,'VXZ-IV'!A$1:C$4500,3,0)</f>
        <v>361.12</v>
      </c>
      <c r="K1590">
        <f>ROW()</f>
        <v>1590</v>
      </c>
      <c r="L1590">
        <f t="shared" si="48"/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49"/>
        <v>356.22080823353724</v>
      </c>
      <c r="J1591">
        <f>VLOOKUP(A1591,'VXZ-IV'!A$1:C$4500,3,0)</f>
        <v>356.08</v>
      </c>
      <c r="K1591">
        <f>ROW()</f>
        <v>1591</v>
      </c>
      <c r="L1591">
        <f t="shared" si="48"/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49"/>
        <v>362.79327141559548</v>
      </c>
      <c r="J1592">
        <f>VLOOKUP(A1592,'VXZ-IV'!A$1:C$4500,3,0)</f>
        <v>362.64</v>
      </c>
      <c r="K1592">
        <f>ROW()</f>
        <v>1592</v>
      </c>
      <c r="L1592">
        <f t="shared" si="48"/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49"/>
        <v>368.16943062294871</v>
      </c>
      <c r="J1593">
        <f>VLOOKUP(A1593,'VXZ-IV'!A$1:C$4500,3,0)</f>
        <v>368.04</v>
      </c>
      <c r="K1593">
        <f>ROW()</f>
        <v>1593</v>
      </c>
      <c r="L1593">
        <f t="shared" si="48"/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49"/>
        <v>383.33578800778241</v>
      </c>
      <c r="J1594">
        <f>VLOOKUP(A1594,'VXZ-IV'!A$1:C$4500,3,0)</f>
        <v>383.2</v>
      </c>
      <c r="K1594">
        <f>ROW()</f>
        <v>1594</v>
      </c>
      <c r="L1594">
        <f t="shared" si="48"/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49"/>
        <v>381.53993929246349</v>
      </c>
      <c r="J1595">
        <f>VLOOKUP(A1595,'VXZ-IV'!A$1:C$4500,3,0)</f>
        <v>381.4</v>
      </c>
      <c r="K1595">
        <f>ROW()</f>
        <v>1595</v>
      </c>
      <c r="L1595">
        <f t="shared" si="48"/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49"/>
        <v>371.23196649523015</v>
      </c>
      <c r="J1596">
        <f>VLOOKUP(A1596,'VXZ-IV'!A$1:C$4500,3,0)</f>
        <v>371.08</v>
      </c>
      <c r="K1596">
        <f>ROW()</f>
        <v>1596</v>
      </c>
      <c r="L1596">
        <f t="shared" si="48"/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49"/>
        <v>372.74280779331514</v>
      </c>
      <c r="J1597">
        <f>VLOOKUP(A1597,'VXZ-IV'!A$1:C$4500,3,0)</f>
        <v>372.6</v>
      </c>
      <c r="K1597">
        <f>ROW()</f>
        <v>1597</v>
      </c>
      <c r="L1597">
        <f t="shared" si="48"/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49"/>
        <v>362.36869563085583</v>
      </c>
      <c r="J1598">
        <f>VLOOKUP(A1598,'VXZ-IV'!A$1:C$4500,3,0)</f>
        <v>362.24</v>
      </c>
      <c r="K1598">
        <f>ROW()</f>
        <v>1598</v>
      </c>
      <c r="L1598">
        <f t="shared" si="48"/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49"/>
        <v>359.51803724865664</v>
      </c>
      <c r="J1599">
        <f>VLOOKUP(A1599,'VXZ-IV'!A$1:C$4500,3,0)</f>
        <v>359.36</v>
      </c>
      <c r="K1599">
        <f>ROW()</f>
        <v>1599</v>
      </c>
      <c r="L1599">
        <f t="shared" si="48"/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49"/>
        <v>348.01779590749578</v>
      </c>
      <c r="J1600">
        <f>VLOOKUP(A1600,'VXZ-IV'!A$1:C$4500,3,0)</f>
        <v>347.88</v>
      </c>
      <c r="K1600">
        <f>ROW()</f>
        <v>1600</v>
      </c>
      <c r="L1600">
        <f t="shared" si="48"/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49"/>
        <v>345.89059745408883</v>
      </c>
      <c r="J1601">
        <f>VLOOKUP(A1601,'VXZ-IV'!A$1:C$4500,3,0)</f>
        <v>345.76</v>
      </c>
      <c r="K1601">
        <f>ROW()</f>
        <v>1601</v>
      </c>
      <c r="L1601">
        <f t="shared" si="48"/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49"/>
        <v>342.90389734809884</v>
      </c>
      <c r="J1602">
        <f>VLOOKUP(A1602,'VXZ-IV'!A$1:C$4500,3,0)</f>
        <v>342.76</v>
      </c>
      <c r="K1602">
        <f>ROW()</f>
        <v>1602</v>
      </c>
      <c r="L1602">
        <f t="shared" si="48"/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49"/>
        <v>343.35072747369549</v>
      </c>
      <c r="J1603">
        <f>VLOOKUP(A1603,'VXZ-IV'!A$1:C$4500,3,0)</f>
        <v>343.2</v>
      </c>
      <c r="K1603">
        <f>ROW()</f>
        <v>1603</v>
      </c>
      <c r="L1603">
        <f t="shared" si="48"/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49"/>
        <v>341.39748476994129</v>
      </c>
      <c r="J1604">
        <f>VLOOKUP(A1604,'VXZ-IV'!A$1:C$4500,3,0)</f>
        <v>341.28</v>
      </c>
      <c r="K1604">
        <f>ROW()</f>
        <v>1604</v>
      </c>
      <c r="L1604">
        <f t="shared" si="48"/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49"/>
        <v>330.83988346738181</v>
      </c>
      <c r="J1605">
        <f>VLOOKUP(A1605,'VXZ-IV'!A$1:C$4500,3,0)</f>
        <v>330.72</v>
      </c>
      <c r="K1605">
        <f>ROW()</f>
        <v>1605</v>
      </c>
      <c r="L1605">
        <f t="shared" si="48"/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49"/>
        <v>333.55990206645538</v>
      </c>
      <c r="J1606">
        <f>VLOOKUP(A1606,'VXZ-IV'!A$1:C$4500,3,0)</f>
        <v>333.44</v>
      </c>
      <c r="K1606">
        <f>ROW()</f>
        <v>1606</v>
      </c>
      <c r="L1606">
        <f t="shared" si="48"/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49"/>
        <v>332.61042870116836</v>
      </c>
      <c r="J1607">
        <f>VLOOKUP(A1607,'VXZ-IV'!A$1:C$4500,3,0)</f>
        <v>332.48</v>
      </c>
      <c r="K1607">
        <f>ROW()</f>
        <v>1607</v>
      </c>
      <c r="L1607">
        <f t="shared" ref="L1607:L1670" si="50"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ref="I1608:I1671" si="51">I1607*$F1608/$F1607*(1-I$1)^($A1608-$A1607)</f>
        <v>334.86481751996484</v>
      </c>
      <c r="J1608">
        <f>VLOOKUP(A1608,'VXZ-IV'!A$1:C$4500,3,0)</f>
        <v>334.72</v>
      </c>
      <c r="K1608">
        <f>ROW()</f>
        <v>1608</v>
      </c>
      <c r="L1608">
        <f t="shared" si="50"/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si="51"/>
        <v>336.17612258107181</v>
      </c>
      <c r="J1609">
        <f>VLOOKUP(A1609,'VXZ-IV'!A$1:C$4500,3,0)</f>
        <v>336.04</v>
      </c>
      <c r="K1609">
        <f>ROW()</f>
        <v>1609</v>
      </c>
      <c r="L1609">
        <f t="shared" si="50"/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51"/>
        <v>334.2649526499319</v>
      </c>
      <c r="J1610">
        <f>VLOOKUP(A1610,'VXZ-IV'!A$1:C$4500,3,0)</f>
        <v>334.12</v>
      </c>
      <c r="K1610">
        <f>ROW()</f>
        <v>1610</v>
      </c>
      <c r="L1610">
        <f t="shared" si="50"/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51"/>
        <v>337.1723022138446</v>
      </c>
      <c r="J1611">
        <f>VLOOKUP(A1611,'VXZ-IV'!A$1:C$4500,3,0)</f>
        <v>337.04</v>
      </c>
      <c r="K1611">
        <f>ROW()</f>
        <v>1611</v>
      </c>
      <c r="L1611">
        <f t="shared" si="50"/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51"/>
        <v>352.33740708730198</v>
      </c>
      <c r="J1612">
        <f>VLOOKUP(A1612,'VXZ-IV'!A$1:C$4500,3,0)</f>
        <v>352.2</v>
      </c>
      <c r="K1612">
        <f>ROW()</f>
        <v>1612</v>
      </c>
      <c r="L1612">
        <f t="shared" si="50"/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51"/>
        <v>354.54618257906947</v>
      </c>
      <c r="J1613">
        <f>VLOOKUP(A1613,'VXZ-IV'!A$1:C$4500,3,0)</f>
        <v>354.4</v>
      </c>
      <c r="K1613">
        <f>ROW()</f>
        <v>1613</v>
      </c>
      <c r="L1613">
        <f t="shared" si="50"/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51"/>
        <v>359.96383123664145</v>
      </c>
      <c r="J1614">
        <f>VLOOKUP(A1614,'VXZ-IV'!A$1:C$4500,3,0)</f>
        <v>359.84</v>
      </c>
      <c r="K1614">
        <f>ROW()</f>
        <v>1614</v>
      </c>
      <c r="L1614">
        <f t="shared" si="50"/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51"/>
        <v>357.29608977312205</v>
      </c>
      <c r="J1615">
        <f>VLOOKUP(A1615,'VXZ-IV'!A$1:C$4500,3,0)</f>
        <v>357.16</v>
      </c>
      <c r="K1615">
        <f>ROW()</f>
        <v>1615</v>
      </c>
      <c r="L1615">
        <f t="shared" si="50"/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51"/>
        <v>355.35661826932778</v>
      </c>
      <c r="J1616">
        <f>VLOOKUP(A1616,'VXZ-IV'!A$1:C$4500,3,0)</f>
        <v>355.2</v>
      </c>
      <c r="K1616">
        <f>ROW()</f>
        <v>1616</v>
      </c>
      <c r="L1616">
        <f t="shared" si="50"/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51"/>
        <v>357.78722469517567</v>
      </c>
      <c r="J1617">
        <f>VLOOKUP(A1617,'VXZ-IV'!A$1:C$4500,3,0)</f>
        <v>357.64</v>
      </c>
      <c r="K1617">
        <f>ROW()</f>
        <v>1617</v>
      </c>
      <c r="L1617">
        <f t="shared" si="50"/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51"/>
        <v>364.92120449208619</v>
      </c>
      <c r="J1618">
        <f>VLOOKUP(A1618,'VXZ-IV'!A$1:C$4500,3,0)</f>
        <v>364.8</v>
      </c>
      <c r="K1618">
        <f>ROW()</f>
        <v>1618</v>
      </c>
      <c r="L1618">
        <f t="shared" si="50"/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51"/>
        <v>363.93801663626004</v>
      </c>
      <c r="J1619">
        <f>VLOOKUP(A1619,'VXZ-IV'!A$1:C$4500,3,0)</f>
        <v>363.8</v>
      </c>
      <c r="K1619">
        <f>ROW()</f>
        <v>1619</v>
      </c>
      <c r="L1619">
        <f t="shared" si="50"/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51"/>
        <v>367.37376349369094</v>
      </c>
      <c r="J1620">
        <f>VLOOKUP(A1620,'VXZ-IV'!A$1:C$4500,3,0)</f>
        <v>367.24</v>
      </c>
      <c r="K1620">
        <f>ROW()</f>
        <v>1620</v>
      </c>
      <c r="L1620">
        <f t="shared" si="50"/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51"/>
        <v>375.34037375112382</v>
      </c>
      <c r="J1621">
        <f>VLOOKUP(A1621,'VXZ-IV'!A$1:C$4500,3,0)</f>
        <v>375.2</v>
      </c>
      <c r="K1621">
        <f>ROW()</f>
        <v>1621</v>
      </c>
      <c r="L1621">
        <f t="shared" si="50"/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51"/>
        <v>368.13196013020212</v>
      </c>
      <c r="J1622">
        <f>VLOOKUP(A1622,'VXZ-IV'!A$1:C$4500,3,0)</f>
        <v>368</v>
      </c>
      <c r="K1622">
        <f>ROW()</f>
        <v>1622</v>
      </c>
      <c r="L1622">
        <f t="shared" si="50"/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51"/>
        <v>372.54829960923627</v>
      </c>
      <c r="J1623">
        <f>VLOOKUP(A1623,'VXZ-IV'!A$1:C$4500,3,0)</f>
        <v>372.4</v>
      </c>
      <c r="K1623">
        <f>ROW()</f>
        <v>1623</v>
      </c>
      <c r="L1623">
        <f t="shared" si="50"/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51"/>
        <v>360.21159077678971</v>
      </c>
      <c r="J1624">
        <f>VLOOKUP(A1624,'VXZ-IV'!A$1:C$4500,3,0)</f>
        <v>360.08</v>
      </c>
      <c r="K1624">
        <f>ROW()</f>
        <v>1624</v>
      </c>
      <c r="L1624">
        <f t="shared" si="50"/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51"/>
        <v>368.23806311996464</v>
      </c>
      <c r="J1625">
        <f>VLOOKUP(A1625,'VXZ-IV'!A$1:C$4500,3,0)</f>
        <v>368.08</v>
      </c>
      <c r="K1625">
        <f>ROW()</f>
        <v>1625</v>
      </c>
      <c r="L1625">
        <f t="shared" si="50"/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51"/>
        <v>368.67188001788105</v>
      </c>
      <c r="J1626">
        <f>VLOOKUP(A1626,'VXZ-IV'!A$1:C$4500,3,0)</f>
        <v>368.52</v>
      </c>
      <c r="K1626">
        <f>ROW()</f>
        <v>1626</v>
      </c>
      <c r="L1626">
        <f t="shared" si="50"/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51"/>
        <v>360.70875742717419</v>
      </c>
      <c r="J1627">
        <f>VLOOKUP(A1627,'VXZ-IV'!A$1:C$4500,3,0)</f>
        <v>360.56</v>
      </c>
      <c r="K1627">
        <f>ROW()</f>
        <v>1627</v>
      </c>
      <c r="L1627">
        <f t="shared" si="50"/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51"/>
        <v>358.34312669193116</v>
      </c>
      <c r="J1628">
        <f>VLOOKUP(A1628,'VXZ-IV'!A$1:C$4500,3,0)</f>
        <v>358.2</v>
      </c>
      <c r="K1628">
        <f>ROW()</f>
        <v>1628</v>
      </c>
      <c r="L1628">
        <f t="shared" si="50"/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51"/>
        <v>351.61260149697904</v>
      </c>
      <c r="J1629">
        <f>VLOOKUP(A1629,'VXZ-IV'!A$1:C$4500,3,0)</f>
        <v>351.48</v>
      </c>
      <c r="K1629">
        <f>ROW()</f>
        <v>1629</v>
      </c>
      <c r="L1629">
        <f t="shared" si="50"/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51"/>
        <v>355.96455201076287</v>
      </c>
      <c r="J1630">
        <f>VLOOKUP(A1630,'VXZ-IV'!A$1:C$4500,3,0)</f>
        <v>355.84</v>
      </c>
      <c r="K1630">
        <f>ROW()</f>
        <v>1630</v>
      </c>
      <c r="L1630">
        <f t="shared" si="50"/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51"/>
        <v>351.87527084881322</v>
      </c>
      <c r="J1631">
        <f>VLOOKUP(A1631,'VXZ-IV'!A$1:C$4500,3,0)</f>
        <v>351.72</v>
      </c>
      <c r="K1631">
        <f>ROW()</f>
        <v>1631</v>
      </c>
      <c r="L1631">
        <f t="shared" si="50"/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51"/>
        <v>348.83333518215261</v>
      </c>
      <c r="J1632">
        <f>VLOOKUP(A1632,'VXZ-IV'!A$1:C$4500,3,0)</f>
        <v>348.68</v>
      </c>
      <c r="K1632">
        <f>ROW()</f>
        <v>1632</v>
      </c>
      <c r="L1632">
        <f t="shared" si="50"/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51"/>
        <v>347.41813943061356</v>
      </c>
      <c r="J1633">
        <f>VLOOKUP(A1633,'VXZ-IV'!A$1:C$4500,3,0)</f>
        <v>347.28</v>
      </c>
      <c r="K1633">
        <f>ROW()</f>
        <v>1633</v>
      </c>
      <c r="L1633">
        <f t="shared" si="50"/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51"/>
        <v>341.11582729309572</v>
      </c>
      <c r="J1634">
        <f>VLOOKUP(A1634,'VXZ-IV'!A$1:C$4500,3,0)</f>
        <v>341</v>
      </c>
      <c r="K1634">
        <f>ROW()</f>
        <v>1634</v>
      </c>
      <c r="L1634">
        <f t="shared" si="50"/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51"/>
        <v>339.50280239833245</v>
      </c>
      <c r="J1635">
        <f>VLOOKUP(A1635,'VXZ-IV'!A$1:C$4500,3,0)</f>
        <v>339.36</v>
      </c>
      <c r="K1635">
        <f>ROW()</f>
        <v>1635</v>
      </c>
      <c r="L1635">
        <f t="shared" si="50"/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51"/>
        <v>337.84425549283804</v>
      </c>
      <c r="J1636">
        <f>VLOOKUP(A1636,'VXZ-IV'!A$1:C$4500,3,0)</f>
        <v>337.72</v>
      </c>
      <c r="K1636">
        <f>ROW()</f>
        <v>1636</v>
      </c>
      <c r="L1636">
        <f t="shared" si="50"/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51"/>
        <v>338.56363240240648</v>
      </c>
      <c r="J1637">
        <f>VLOOKUP(A1637,'VXZ-IV'!A$1:C$4500,3,0)</f>
        <v>338.44</v>
      </c>
      <c r="K1637">
        <f>ROW()</f>
        <v>1637</v>
      </c>
      <c r="L1637">
        <f t="shared" si="50"/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51"/>
        <v>340.20647397433993</v>
      </c>
      <c r="J1638">
        <f>VLOOKUP(A1638,'VXZ-IV'!A$1:C$4500,3,0)</f>
        <v>340.08</v>
      </c>
      <c r="K1638">
        <f>ROW()</f>
        <v>1638</v>
      </c>
      <c r="L1638">
        <f t="shared" si="50"/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51"/>
        <v>336.79267525015285</v>
      </c>
      <c r="J1639">
        <f>VLOOKUP(A1639,'VXZ-IV'!A$1:C$4500,3,0)</f>
        <v>336.68</v>
      </c>
      <c r="K1639">
        <f>ROW()</f>
        <v>1639</v>
      </c>
      <c r="L1639">
        <f t="shared" si="50"/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51"/>
        <v>336.81525502477086</v>
      </c>
      <c r="J1640">
        <f>VLOOKUP(A1640,'VXZ-IV'!A$1:C$4500,3,0)</f>
        <v>336.68</v>
      </c>
      <c r="K1640">
        <f>ROW()</f>
        <v>1640</v>
      </c>
      <c r="L1640">
        <f t="shared" si="50"/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51"/>
        <v>339.66283262317449</v>
      </c>
      <c r="J1641">
        <f>VLOOKUP(A1641,'VXZ-IV'!A$1:C$4500,3,0)</f>
        <v>339.52</v>
      </c>
      <c r="K1641">
        <f>ROW()</f>
        <v>1641</v>
      </c>
      <c r="L1641">
        <f t="shared" si="50"/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51"/>
        <v>345.65380071041949</v>
      </c>
      <c r="J1642">
        <f>VLOOKUP(A1642,'VXZ-IV'!A$1:C$4500,3,0)</f>
        <v>345.52</v>
      </c>
      <c r="K1642">
        <f>ROW()</f>
        <v>1642</v>
      </c>
      <c r="L1642">
        <f t="shared" si="50"/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51"/>
        <v>339.14033486419402</v>
      </c>
      <c r="J1643">
        <f>VLOOKUP(A1643,'VXZ-IV'!A$1:C$4500,3,0)</f>
        <v>339</v>
      </c>
      <c r="K1643">
        <f>ROW()</f>
        <v>1643</v>
      </c>
      <c r="L1643">
        <f t="shared" si="50"/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51"/>
        <v>339.11274890990535</v>
      </c>
      <c r="J1644">
        <f>VLOOKUP(A1644,'VXZ-IV'!A$1:C$4500,3,0)</f>
        <v>339</v>
      </c>
      <c r="K1644">
        <f>ROW()</f>
        <v>1644</v>
      </c>
      <c r="L1644">
        <f t="shared" si="50"/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51"/>
        <v>338.62405347634757</v>
      </c>
      <c r="J1645">
        <f>VLOOKUP(A1645,'VXZ-IV'!A$1:C$4500,3,0)</f>
        <v>338.48</v>
      </c>
      <c r="K1645">
        <f>ROW()</f>
        <v>1645</v>
      </c>
      <c r="L1645">
        <f t="shared" si="50"/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51"/>
        <v>342.04645831013579</v>
      </c>
      <c r="J1646">
        <f>VLOOKUP(A1646,'VXZ-IV'!A$1:C$4500,3,0)</f>
        <v>341.92</v>
      </c>
      <c r="K1646">
        <f>ROW()</f>
        <v>1646</v>
      </c>
      <c r="L1646">
        <f t="shared" si="50"/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51"/>
        <v>346.96095817881314</v>
      </c>
      <c r="J1647">
        <f>VLOOKUP(A1647,'VXZ-IV'!A$1:C$4500,3,0)</f>
        <v>346.84</v>
      </c>
      <c r="K1647">
        <f>ROW()</f>
        <v>1647</v>
      </c>
      <c r="L1647">
        <f t="shared" si="50"/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51"/>
        <v>343.85028981291509</v>
      </c>
      <c r="J1648">
        <f>VLOOKUP(A1648,'VXZ-IV'!A$1:C$4500,3,0)</f>
        <v>343.72</v>
      </c>
      <c r="K1648">
        <f>ROW()</f>
        <v>1648</v>
      </c>
      <c r="L1648">
        <f t="shared" si="50"/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51"/>
        <v>346.82158229533479</v>
      </c>
      <c r="J1649">
        <f>VLOOKUP(A1649,'VXZ-IV'!A$1:C$4500,3,0)</f>
        <v>346.68</v>
      </c>
      <c r="K1649">
        <f>ROW()</f>
        <v>1649</v>
      </c>
      <c r="L1649">
        <f t="shared" si="50"/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51"/>
        <v>339.66321203657668</v>
      </c>
      <c r="J1650">
        <f>VLOOKUP(A1650,'VXZ-IV'!A$1:C$4500,3,0)</f>
        <v>339.52</v>
      </c>
      <c r="K1650">
        <f>ROW()</f>
        <v>1650</v>
      </c>
      <c r="L1650">
        <f t="shared" si="50"/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51"/>
        <v>339.98328080171308</v>
      </c>
      <c r="J1651">
        <f>VLOOKUP(A1651,'VXZ-IV'!A$1:C$4500,3,0)</f>
        <v>339.84</v>
      </c>
      <c r="K1651">
        <f>ROW()</f>
        <v>1651</v>
      </c>
      <c r="L1651">
        <f t="shared" si="50"/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51"/>
        <v>339.61302046297118</v>
      </c>
      <c r="J1652">
        <f>VLOOKUP(A1652,'VXZ-IV'!A$1:C$4500,3,0)</f>
        <v>339.48</v>
      </c>
      <c r="K1652">
        <f>ROW()</f>
        <v>1652</v>
      </c>
      <c r="L1652">
        <f t="shared" si="50"/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51"/>
        <v>336.59361661104572</v>
      </c>
      <c r="J1653">
        <f>VLOOKUP(A1653,'VXZ-IV'!A$1:C$4500,3,0)</f>
        <v>336.48</v>
      </c>
      <c r="K1653">
        <f>ROW()</f>
        <v>1653</v>
      </c>
      <c r="L1653">
        <f t="shared" si="50"/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51"/>
        <v>330.69108359753778</v>
      </c>
      <c r="J1654">
        <f>VLOOKUP(A1654,'VXZ-IV'!A$1:C$4500,3,0)</f>
        <v>330.56</v>
      </c>
      <c r="K1654">
        <f>ROW()</f>
        <v>1654</v>
      </c>
      <c r="L1654">
        <f t="shared" si="50"/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51"/>
        <v>325.79288551700512</v>
      </c>
      <c r="J1655">
        <f>VLOOKUP(A1655,'VXZ-IV'!A$1:C$4500,3,0)</f>
        <v>325.68</v>
      </c>
      <c r="K1655">
        <f>ROW()</f>
        <v>1655</v>
      </c>
      <c r="L1655">
        <f t="shared" si="50"/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51"/>
        <v>317.67674159010465</v>
      </c>
      <c r="J1656">
        <f>VLOOKUP(A1656,'VXZ-IV'!A$1:C$4500,3,0)</f>
        <v>317.56</v>
      </c>
      <c r="K1656">
        <f>ROW()</f>
        <v>1656</v>
      </c>
      <c r="L1656">
        <f t="shared" si="50"/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51"/>
        <v>322.49554327214673</v>
      </c>
      <c r="J1657">
        <f>VLOOKUP(A1657,'VXZ-IV'!A$1:C$4500,3,0)</f>
        <v>322.36</v>
      </c>
      <c r="K1657">
        <f>ROW()</f>
        <v>1657</v>
      </c>
      <c r="L1657">
        <f t="shared" si="50"/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51"/>
        <v>319.64080847456972</v>
      </c>
      <c r="J1658">
        <f>VLOOKUP(A1658,'VXZ-IV'!A$1:C$4500,3,0)</f>
        <v>319.52</v>
      </c>
      <c r="K1658">
        <f>ROW()</f>
        <v>1658</v>
      </c>
      <c r="L1658">
        <f t="shared" si="50"/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51"/>
        <v>317.03522274450359</v>
      </c>
      <c r="J1659">
        <f>VLOOKUP(A1659,'VXZ-IV'!A$1:C$4500,3,0)</f>
        <v>316.92</v>
      </c>
      <c r="K1659">
        <f>ROW()</f>
        <v>1659</v>
      </c>
      <c r="L1659">
        <f t="shared" si="50"/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51"/>
        <v>321.19212042970139</v>
      </c>
      <c r="J1660">
        <f>VLOOKUP(A1660,'VXZ-IV'!A$1:C$4500,3,0)</f>
        <v>321.08</v>
      </c>
      <c r="K1660">
        <f>ROW()</f>
        <v>1660</v>
      </c>
      <c r="L1660">
        <f t="shared" si="50"/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51"/>
        <v>314.51668726393422</v>
      </c>
      <c r="J1661">
        <f>VLOOKUP(A1661,'VXZ-IV'!A$1:C$4500,3,0)</f>
        <v>314.39999999999998</v>
      </c>
      <c r="K1661">
        <f>ROW()</f>
        <v>1661</v>
      </c>
      <c r="L1661">
        <f t="shared" si="50"/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51"/>
        <v>309.82758937361893</v>
      </c>
      <c r="J1662">
        <f>VLOOKUP(A1662,'VXZ-IV'!A$1:C$4500,3,0)</f>
        <v>309.72000000000003</v>
      </c>
      <c r="K1662">
        <f>ROW()</f>
        <v>1662</v>
      </c>
      <c r="L1662">
        <f t="shared" si="50"/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51"/>
        <v>303.73853399257359</v>
      </c>
      <c r="J1663">
        <f>VLOOKUP(A1663,'VXZ-IV'!A$1:C$4500,3,0)</f>
        <v>303.64</v>
      </c>
      <c r="K1663">
        <f>ROW()</f>
        <v>1663</v>
      </c>
      <c r="L1663">
        <f t="shared" si="50"/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51"/>
        <v>299.91698955307413</v>
      </c>
      <c r="J1664">
        <f>VLOOKUP(A1664,'VXZ-IV'!A$1:C$4500,3,0)</f>
        <v>299.8</v>
      </c>
      <c r="K1664">
        <f>ROW()</f>
        <v>1664</v>
      </c>
      <c r="L1664">
        <f t="shared" si="50"/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51"/>
        <v>300.77308949639172</v>
      </c>
      <c r="J1665">
        <f>VLOOKUP(A1665,'VXZ-IV'!A$1:C$4500,3,0)</f>
        <v>300.64</v>
      </c>
      <c r="K1665">
        <f>ROW()</f>
        <v>1665</v>
      </c>
      <c r="L1665">
        <f t="shared" si="50"/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51"/>
        <v>301.08098294254762</v>
      </c>
      <c r="J1666">
        <f>VLOOKUP(A1666,'VXZ-IV'!A$1:C$4500,3,0)</f>
        <v>300.95999999999998</v>
      </c>
      <c r="K1666">
        <f>ROW()</f>
        <v>1666</v>
      </c>
      <c r="L1666">
        <f t="shared" si="50"/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51"/>
        <v>299.65770209496395</v>
      </c>
      <c r="J1667">
        <f>VLOOKUP(A1667,'VXZ-IV'!A$1:C$4500,3,0)</f>
        <v>299.56</v>
      </c>
      <c r="K1667">
        <f>ROW()</f>
        <v>1667</v>
      </c>
      <c r="L1667">
        <f t="shared" si="50"/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51"/>
        <v>298.28021664413285</v>
      </c>
      <c r="J1668">
        <f>VLOOKUP(A1668,'VXZ-IV'!A$1:C$4500,3,0)</f>
        <v>298.16000000000003</v>
      </c>
      <c r="K1668">
        <f>ROW()</f>
        <v>1668</v>
      </c>
      <c r="L1668">
        <f t="shared" si="50"/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51"/>
        <v>298.08252465255038</v>
      </c>
      <c r="J1669">
        <f>VLOOKUP(A1669,'VXZ-IV'!A$1:C$4500,3,0)</f>
        <v>297.95999999999998</v>
      </c>
      <c r="K1669">
        <f>ROW()</f>
        <v>1669</v>
      </c>
      <c r="L1669">
        <f t="shared" si="50"/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51"/>
        <v>293.97749856269559</v>
      </c>
      <c r="J1670">
        <f>VLOOKUP(A1670,'VXZ-IV'!A$1:C$4500,3,0)</f>
        <v>293.88</v>
      </c>
      <c r="K1670">
        <f>ROW()</f>
        <v>1670</v>
      </c>
      <c r="L1670">
        <f t="shared" si="50"/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51"/>
        <v>284.31246194804902</v>
      </c>
      <c r="J1671">
        <f>VLOOKUP(A1671,'VXZ-IV'!A$1:C$4500,3,0)</f>
        <v>284.2</v>
      </c>
      <c r="K1671">
        <f>ROW()</f>
        <v>1671</v>
      </c>
      <c r="L1671">
        <f t="shared" ref="L1671:L1734" si="52"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ref="I1672:I1735" si="53">I1671*$F1672/$F1671*(1-I$1)^($A1672-$A1671)</f>
        <v>273.79687530085789</v>
      </c>
      <c r="J1672">
        <f>VLOOKUP(A1672,'VXZ-IV'!A$1:C$4500,3,0)</f>
        <v>273.68</v>
      </c>
      <c r="K1672">
        <f>ROW()</f>
        <v>1672</v>
      </c>
      <c r="L1672">
        <f t="shared" si="52"/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si="53"/>
        <v>274.14830014422756</v>
      </c>
      <c r="J1673">
        <f>VLOOKUP(A1673,'VXZ-IV'!A$1:C$4500,3,0)</f>
        <v>274.04000000000002</v>
      </c>
      <c r="K1673">
        <f>ROW()</f>
        <v>1673</v>
      </c>
      <c r="L1673">
        <f t="shared" si="52"/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53"/>
        <v>276.50389138103907</v>
      </c>
      <c r="J1674">
        <f>VLOOKUP(A1674,'VXZ-IV'!A$1:C$4500,3,0)</f>
        <v>276.39999999999998</v>
      </c>
      <c r="K1674">
        <f>ROW()</f>
        <v>1674</v>
      </c>
      <c r="L1674">
        <f t="shared" si="52"/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53"/>
        <v>279.11816696141358</v>
      </c>
      <c r="J1675">
        <f>VLOOKUP(A1675,'VXZ-IV'!A$1:C$4500,3,0)</f>
        <v>279</v>
      </c>
      <c r="K1675">
        <f>ROW()</f>
        <v>1675</v>
      </c>
      <c r="L1675">
        <f t="shared" si="52"/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53"/>
        <v>279.15684694924079</v>
      </c>
      <c r="J1676">
        <f>VLOOKUP(A1676,'VXZ-IV'!A$1:C$4500,3,0)</f>
        <v>279.04000000000002</v>
      </c>
      <c r="K1676">
        <f>ROW()</f>
        <v>1676</v>
      </c>
      <c r="L1676">
        <f t="shared" si="52"/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53"/>
        <v>282.77957146223798</v>
      </c>
      <c r="J1677">
        <f>VLOOKUP(A1677,'VXZ-IV'!A$1:C$4500,3,0)</f>
        <v>282.68</v>
      </c>
      <c r="K1677">
        <f>ROW()</f>
        <v>1677</v>
      </c>
      <c r="L1677">
        <f t="shared" si="52"/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53"/>
        <v>291.38291203597845</v>
      </c>
      <c r="J1678">
        <f>VLOOKUP(A1678,'VXZ-IV'!A$1:C$4500,3,0)</f>
        <v>291.27999999999997</v>
      </c>
      <c r="K1678">
        <f>ROW()</f>
        <v>1678</v>
      </c>
      <c r="L1678">
        <f t="shared" si="52"/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53"/>
        <v>287.654269548282</v>
      </c>
      <c r="J1679">
        <f>VLOOKUP(A1679,'VXZ-IV'!A$1:C$4500,3,0)</f>
        <v>287.56</v>
      </c>
      <c r="K1679">
        <f>ROW()</f>
        <v>1679</v>
      </c>
      <c r="L1679">
        <f t="shared" si="52"/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53"/>
        <v>295.09827495148295</v>
      </c>
      <c r="J1680">
        <f>VLOOKUP(A1680,'VXZ-IV'!A$1:C$4500,3,0)</f>
        <v>295</v>
      </c>
      <c r="K1680">
        <f>ROW()</f>
        <v>1680</v>
      </c>
      <c r="L1680">
        <f t="shared" si="52"/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53"/>
        <v>291.37032002665859</v>
      </c>
      <c r="J1681">
        <f>VLOOKUP(A1681,'VXZ-IV'!A$1:C$4500,3,0)</f>
        <v>291.24</v>
      </c>
      <c r="K1681">
        <f>ROW()</f>
        <v>1681</v>
      </c>
      <c r="L1681">
        <f t="shared" si="52"/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53"/>
        <v>283.0377463515444</v>
      </c>
      <c r="J1682">
        <f>VLOOKUP(A1682,'VXZ-IV'!A$1:C$4500,3,0)</f>
        <v>282.92</v>
      </c>
      <c r="K1682">
        <f>ROW()</f>
        <v>1682</v>
      </c>
      <c r="L1682">
        <f t="shared" si="52"/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53"/>
        <v>281.43810638950521</v>
      </c>
      <c r="J1683">
        <f>VLOOKUP(A1683,'VXZ-IV'!A$1:C$4500,3,0)</f>
        <v>281.32</v>
      </c>
      <c r="K1683">
        <f>ROW()</f>
        <v>1683</v>
      </c>
      <c r="L1683">
        <f t="shared" si="52"/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53"/>
        <v>278.83196910801252</v>
      </c>
      <c r="J1684">
        <f>VLOOKUP(A1684,'VXZ-IV'!A$1:C$4500,3,0)</f>
        <v>278.72000000000003</v>
      </c>
      <c r="K1684">
        <f>ROW()</f>
        <v>1684</v>
      </c>
      <c r="L1684">
        <f t="shared" si="52"/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53"/>
        <v>285.01843279414055</v>
      </c>
      <c r="J1685">
        <f>VLOOKUP(A1685,'VXZ-IV'!A$1:C$4500,3,0)</f>
        <v>284.92</v>
      </c>
      <c r="K1685">
        <f>ROW()</f>
        <v>1685</v>
      </c>
      <c r="L1685">
        <f t="shared" si="52"/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53"/>
        <v>280.84227346826464</v>
      </c>
      <c r="J1686">
        <f>VLOOKUP(A1686,'VXZ-IV'!A$1:C$4500,3,0)</f>
        <v>280.72000000000003</v>
      </c>
      <c r="K1686">
        <f>ROW()</f>
        <v>1686</v>
      </c>
      <c r="L1686">
        <f t="shared" si="52"/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53"/>
        <v>288.65119160823218</v>
      </c>
      <c r="J1687">
        <f>VLOOKUP(A1687,'VXZ-IV'!A$1:C$4500,3,0)</f>
        <v>288.52</v>
      </c>
      <c r="K1687">
        <f>ROW()</f>
        <v>1687</v>
      </c>
      <c r="L1687">
        <f t="shared" si="52"/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53"/>
        <v>288.53040691233775</v>
      </c>
      <c r="J1688">
        <f>VLOOKUP(A1688,'VXZ-IV'!A$1:C$4500,3,0)</f>
        <v>288.39999999999998</v>
      </c>
      <c r="K1688">
        <f>ROW()</f>
        <v>1688</v>
      </c>
      <c r="L1688">
        <f t="shared" si="52"/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53"/>
        <v>296.94151921312107</v>
      </c>
      <c r="J1689">
        <f>VLOOKUP(A1689,'VXZ-IV'!A$1:C$4500,3,0)</f>
        <v>296.83999999999997</v>
      </c>
      <c r="K1689">
        <f>ROW()</f>
        <v>1689</v>
      </c>
      <c r="L1689">
        <f t="shared" si="52"/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53"/>
        <v>291.59589516772888</v>
      </c>
      <c r="J1690">
        <f>VLOOKUP(A1690,'VXZ-IV'!A$1:C$4500,3,0)</f>
        <v>291.48</v>
      </c>
      <c r="K1690">
        <f>ROW()</f>
        <v>1690</v>
      </c>
      <c r="L1690">
        <f t="shared" si="52"/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53"/>
        <v>280.42898389878769</v>
      </c>
      <c r="J1691">
        <f>VLOOKUP(A1691,'VXZ-IV'!A$1:C$4500,3,0)</f>
        <v>280.32</v>
      </c>
      <c r="K1691">
        <f>ROW()</f>
        <v>1691</v>
      </c>
      <c r="L1691">
        <f t="shared" si="52"/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53"/>
        <v>274.39798277127932</v>
      </c>
      <c r="J1692">
        <f>VLOOKUP(A1692,'VXZ-IV'!A$1:C$4500,3,0)</f>
        <v>274.27999999999997</v>
      </c>
      <c r="K1692">
        <f>ROW()</f>
        <v>1692</v>
      </c>
      <c r="L1692">
        <f t="shared" si="52"/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53"/>
        <v>272.26724526174797</v>
      </c>
      <c r="J1693">
        <f>VLOOKUP(A1693,'VXZ-IV'!A$1:C$4500,3,0)</f>
        <v>272.16000000000003</v>
      </c>
      <c r="K1693">
        <f>ROW()</f>
        <v>1693</v>
      </c>
      <c r="L1693">
        <f t="shared" si="52"/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53"/>
        <v>271.93887390238444</v>
      </c>
      <c r="J1694">
        <f>VLOOKUP(A1694,'VXZ-IV'!A$1:C$4500,3,0)</f>
        <v>271.83999999999997</v>
      </c>
      <c r="K1694">
        <f>ROW()</f>
        <v>1694</v>
      </c>
      <c r="L1694">
        <f t="shared" si="52"/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53"/>
        <v>266.83130671872794</v>
      </c>
      <c r="J1695">
        <f>VLOOKUP(A1695,'VXZ-IV'!A$1:C$4500,3,0)</f>
        <v>266.72000000000003</v>
      </c>
      <c r="K1695">
        <f>ROW()</f>
        <v>1695</v>
      </c>
      <c r="L1695">
        <f t="shared" si="52"/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53"/>
        <v>263.39827641410767</v>
      </c>
      <c r="J1696">
        <f>VLOOKUP(A1696,'VXZ-IV'!A$1:C$4500,3,0)</f>
        <v>263.27999999999997</v>
      </c>
      <c r="K1696">
        <f>ROW()</f>
        <v>1696</v>
      </c>
      <c r="L1696">
        <f t="shared" si="52"/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53"/>
        <v>258.59332326278383</v>
      </c>
      <c r="J1697">
        <f>VLOOKUP(A1697,'VXZ-IV'!A$1:C$4500,3,0)</f>
        <v>258.48</v>
      </c>
      <c r="K1697">
        <f>ROW()</f>
        <v>1697</v>
      </c>
      <c r="L1697">
        <f t="shared" si="52"/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53"/>
        <v>258.85524782241737</v>
      </c>
      <c r="J1698">
        <f>VLOOKUP(A1698,'VXZ-IV'!A$1:C$4500,3,0)</f>
        <v>258.76</v>
      </c>
      <c r="K1698">
        <f>ROW()</f>
        <v>1698</v>
      </c>
      <c r="L1698">
        <f t="shared" si="52"/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53"/>
        <v>259.1127831475452</v>
      </c>
      <c r="J1699">
        <f>VLOOKUP(A1699,'VXZ-IV'!A$1:C$4500,3,0)</f>
        <v>259</v>
      </c>
      <c r="K1699">
        <f>ROW()</f>
        <v>1699</v>
      </c>
      <c r="L1699">
        <f t="shared" si="52"/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53"/>
        <v>260.54439602250841</v>
      </c>
      <c r="J1700">
        <f>VLOOKUP(A1700,'VXZ-IV'!A$1:C$4500,3,0)</f>
        <v>260.44</v>
      </c>
      <c r="K1700">
        <f>ROW()</f>
        <v>1700</v>
      </c>
      <c r="L1700">
        <f t="shared" si="52"/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53"/>
        <v>258.58604609783271</v>
      </c>
      <c r="J1701">
        <f>VLOOKUP(A1701,'VXZ-IV'!A$1:C$4500,3,0)</f>
        <v>258.48</v>
      </c>
      <c r="K1701">
        <f>ROW()</f>
        <v>1701</v>
      </c>
      <c r="L1701">
        <f t="shared" si="52"/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53"/>
        <v>257.57604760839416</v>
      </c>
      <c r="J1702">
        <f>VLOOKUP(A1702,'VXZ-IV'!A$1:C$4500,3,0)</f>
        <v>257.48</v>
      </c>
      <c r="K1702">
        <f>ROW()</f>
        <v>1702</v>
      </c>
      <c r="L1702">
        <f t="shared" si="52"/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53"/>
        <v>256.28006528037218</v>
      </c>
      <c r="J1703">
        <f>VLOOKUP(A1703,'VXZ-IV'!A$1:C$4500,3,0)</f>
        <v>256.2</v>
      </c>
      <c r="K1703">
        <f>ROW()</f>
        <v>1703</v>
      </c>
      <c r="L1703">
        <f t="shared" si="52"/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53"/>
        <v>255.03220790469598</v>
      </c>
      <c r="J1704">
        <f>VLOOKUP(A1704,'VXZ-IV'!A$1:C$4500,3,0)</f>
        <v>254.92</v>
      </c>
      <c r="K1704">
        <f>ROW()</f>
        <v>1704</v>
      </c>
      <c r="L1704">
        <f t="shared" si="52"/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53"/>
        <v>254.67851623330731</v>
      </c>
      <c r="J1705">
        <f>VLOOKUP(A1705,'VXZ-IV'!A$1:C$4500,3,0)</f>
        <v>254.6</v>
      </c>
      <c r="K1705">
        <f>ROW()</f>
        <v>1705</v>
      </c>
      <c r="L1705">
        <f t="shared" si="52"/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53"/>
        <v>257.43783020168104</v>
      </c>
      <c r="J1706">
        <f>VLOOKUP(A1706,'VXZ-IV'!A$1:C$4500,3,0)</f>
        <v>257.32</v>
      </c>
      <c r="K1706">
        <f>ROW()</f>
        <v>1706</v>
      </c>
      <c r="L1706">
        <f t="shared" si="52"/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53"/>
        <v>261.56825709399504</v>
      </c>
      <c r="J1707">
        <f>VLOOKUP(A1707,'VXZ-IV'!A$1:C$4500,3,0)</f>
        <v>261.48</v>
      </c>
      <c r="K1707">
        <f>ROW()</f>
        <v>1707</v>
      </c>
      <c r="L1707">
        <f t="shared" si="52"/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53"/>
        <v>262.25768248163058</v>
      </c>
      <c r="J1708">
        <f>VLOOKUP(A1708,'VXZ-IV'!A$1:C$4500,3,0)</f>
        <v>262.16000000000003</v>
      </c>
      <c r="K1708">
        <f>ROW()</f>
        <v>1708</v>
      </c>
      <c r="L1708">
        <f t="shared" si="52"/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53"/>
        <v>262.05983356720236</v>
      </c>
      <c r="J1709">
        <f>VLOOKUP(A1709,'VXZ-IV'!A$1:C$4500,3,0)</f>
        <v>261.95999999999998</v>
      </c>
      <c r="K1709">
        <f>ROW()</f>
        <v>1709</v>
      </c>
      <c r="L1709">
        <f t="shared" si="52"/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53"/>
        <v>262.9695141610095</v>
      </c>
      <c r="J1710">
        <f>VLOOKUP(A1710,'VXZ-IV'!A$1:C$4500,3,0)</f>
        <v>262.88</v>
      </c>
      <c r="K1710">
        <f>ROW()</f>
        <v>1710</v>
      </c>
      <c r="L1710">
        <f t="shared" si="52"/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53"/>
        <v>264.58051598946406</v>
      </c>
      <c r="J1711">
        <f>VLOOKUP(A1711,'VXZ-IV'!A$1:C$4500,3,0)</f>
        <v>264.48</v>
      </c>
      <c r="K1711">
        <f>ROW()</f>
        <v>1711</v>
      </c>
      <c r="L1711">
        <f t="shared" si="52"/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53"/>
        <v>260.78898889115027</v>
      </c>
      <c r="J1712">
        <f>VLOOKUP(A1712,'VXZ-IV'!A$1:C$4500,3,0)</f>
        <v>260.68</v>
      </c>
      <c r="K1712">
        <f>ROW()</f>
        <v>1712</v>
      </c>
      <c r="L1712">
        <f t="shared" si="52"/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53"/>
        <v>259.15226567659357</v>
      </c>
      <c r="J1713">
        <f>VLOOKUP(A1713,'VXZ-IV'!A$1:C$4500,3,0)</f>
        <v>259.04000000000002</v>
      </c>
      <c r="K1713">
        <f>ROW()</f>
        <v>1713</v>
      </c>
      <c r="L1713">
        <f t="shared" si="52"/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53"/>
        <v>255.69635129433237</v>
      </c>
      <c r="J1714">
        <f>VLOOKUP(A1714,'VXZ-IV'!A$1:C$4500,3,0)</f>
        <v>255.6</v>
      </c>
      <c r="K1714">
        <f>ROW()</f>
        <v>1714</v>
      </c>
      <c r="L1714">
        <f t="shared" si="52"/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53"/>
        <v>255.51886627833076</v>
      </c>
      <c r="J1715">
        <f>VLOOKUP(A1715,'VXZ-IV'!A$1:C$4500,3,0)</f>
        <v>255.44</v>
      </c>
      <c r="K1715">
        <f>ROW()</f>
        <v>1715</v>
      </c>
      <c r="L1715">
        <f t="shared" si="52"/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53"/>
        <v>256.75655320045325</v>
      </c>
      <c r="J1716">
        <f>VLOOKUP(A1716,'VXZ-IV'!A$1:C$4500,3,0)</f>
        <v>256.64</v>
      </c>
      <c r="K1716">
        <f>ROW()</f>
        <v>1716</v>
      </c>
      <c r="L1716">
        <f t="shared" si="52"/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53"/>
        <v>256.79826553907571</v>
      </c>
      <c r="J1717">
        <f>VLOOKUP(A1717,'VXZ-IV'!A$1:C$4500,3,0)</f>
        <v>256.68</v>
      </c>
      <c r="K1717">
        <f>ROW()</f>
        <v>1717</v>
      </c>
      <c r="L1717">
        <f t="shared" si="52"/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53"/>
        <v>254.17168069138907</v>
      </c>
      <c r="J1718">
        <f>VLOOKUP(A1718,'VXZ-IV'!A$1:C$4500,3,0)</f>
        <v>254.08</v>
      </c>
      <c r="K1718">
        <f>ROW()</f>
        <v>1718</v>
      </c>
      <c r="L1718">
        <f t="shared" si="52"/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53"/>
        <v>248.93209233047759</v>
      </c>
      <c r="J1719">
        <f>VLOOKUP(A1719,'VXZ-IV'!A$1:C$4500,3,0)</f>
        <v>248.84</v>
      </c>
      <c r="K1719">
        <f>ROW()</f>
        <v>1719</v>
      </c>
      <c r="L1719">
        <f t="shared" si="52"/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53"/>
        <v>247.16020679467729</v>
      </c>
      <c r="J1720">
        <f>VLOOKUP(A1720,'VXZ-IV'!A$1:C$4500,3,0)</f>
        <v>247.08</v>
      </c>
      <c r="K1720">
        <f>ROW()</f>
        <v>1720</v>
      </c>
      <c r="L1720">
        <f t="shared" si="52"/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53"/>
        <v>241.63634544945668</v>
      </c>
      <c r="J1721">
        <f>VLOOKUP(A1721,'VXZ-IV'!A$1:C$4500,3,0)</f>
        <v>241.56</v>
      </c>
      <c r="K1721">
        <f>ROW()</f>
        <v>1721</v>
      </c>
      <c r="L1721">
        <f t="shared" si="52"/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53"/>
        <v>237.00790457085901</v>
      </c>
      <c r="J1722">
        <f>VLOOKUP(A1722,'VXZ-IV'!A$1:C$4500,3,0)</f>
        <v>236.92</v>
      </c>
      <c r="K1722">
        <f>ROW()</f>
        <v>1722</v>
      </c>
      <c r="L1722">
        <f t="shared" si="52"/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53"/>
        <v>242.95369830138054</v>
      </c>
      <c r="J1723">
        <f>VLOOKUP(A1723,'VXZ-IV'!A$1:C$4500,3,0)</f>
        <v>242.88</v>
      </c>
      <c r="K1723">
        <f>ROW()</f>
        <v>1723</v>
      </c>
      <c r="L1723">
        <f t="shared" si="52"/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53"/>
        <v>241.74333334507949</v>
      </c>
      <c r="J1724">
        <f>VLOOKUP(A1724,'VXZ-IV'!A$1:C$4500,3,0)</f>
        <v>241.64</v>
      </c>
      <c r="K1724">
        <f>ROW()</f>
        <v>1724</v>
      </c>
      <c r="L1724">
        <f t="shared" si="52"/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53"/>
        <v>241.55194634111828</v>
      </c>
      <c r="J1725">
        <f>VLOOKUP(A1725,'VXZ-IV'!A$1:C$4500,3,0)</f>
        <v>241.44</v>
      </c>
      <c r="K1725">
        <f>ROW()</f>
        <v>1725</v>
      </c>
      <c r="L1725">
        <f t="shared" si="52"/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53"/>
        <v>238.73467160266506</v>
      </c>
      <c r="J1726">
        <f>VLOOKUP(A1726,'VXZ-IV'!A$1:C$4500,3,0)</f>
        <v>238.64</v>
      </c>
      <c r="K1726">
        <f>ROW()</f>
        <v>1726</v>
      </c>
      <c r="L1726">
        <f t="shared" si="52"/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53"/>
        <v>236.90339324873273</v>
      </c>
      <c r="J1727">
        <f>VLOOKUP(A1727,'VXZ-IV'!A$1:C$4500,3,0)</f>
        <v>236.8</v>
      </c>
      <c r="K1727">
        <f>ROW()</f>
        <v>1727</v>
      </c>
      <c r="L1727">
        <f t="shared" si="52"/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53"/>
        <v>230.81892413833756</v>
      </c>
      <c r="J1728">
        <f>VLOOKUP(A1728,'VXZ-IV'!A$1:C$4500,3,0)</f>
        <v>230.72</v>
      </c>
      <c r="K1728">
        <f>ROW()</f>
        <v>1728</v>
      </c>
      <c r="L1728">
        <f t="shared" si="52"/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53"/>
        <v>227.94746850761288</v>
      </c>
      <c r="J1729">
        <f>VLOOKUP(A1729,'VXZ-IV'!A$1:C$4500,3,0)</f>
        <v>227.84</v>
      </c>
      <c r="K1729">
        <f>ROW()</f>
        <v>1729</v>
      </c>
      <c r="L1729">
        <f t="shared" si="52"/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53"/>
        <v>236.74129800112669</v>
      </c>
      <c r="J1730">
        <f>VLOOKUP(A1730,'VXZ-IV'!A$1:C$4500,3,0)</f>
        <v>236.64</v>
      </c>
      <c r="K1730">
        <f>ROW()</f>
        <v>1730</v>
      </c>
      <c r="L1730">
        <f t="shared" si="52"/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53"/>
        <v>232.58991521285617</v>
      </c>
      <c r="J1731">
        <f>VLOOKUP(A1731,'VXZ-IV'!A$1:C$4500,3,0)</f>
        <v>232.52</v>
      </c>
      <c r="K1731">
        <f>ROW()</f>
        <v>1731</v>
      </c>
      <c r="L1731">
        <f t="shared" si="52"/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53"/>
        <v>224.52307815614364</v>
      </c>
      <c r="J1732">
        <f>VLOOKUP(A1732,'VXZ-IV'!A$1:C$4500,3,0)</f>
        <v>224.44</v>
      </c>
      <c r="K1732">
        <f>ROW()</f>
        <v>1732</v>
      </c>
      <c r="L1732">
        <f t="shared" si="52"/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53"/>
        <v>224.18306229138412</v>
      </c>
      <c r="J1733">
        <f>VLOOKUP(A1733,'VXZ-IV'!A$1:C$4500,3,0)</f>
        <v>224.08</v>
      </c>
      <c r="K1733">
        <f>ROW()</f>
        <v>1733</v>
      </c>
      <c r="L1733">
        <f t="shared" si="52"/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53"/>
        <v>223.09805365995771</v>
      </c>
      <c r="J1734">
        <f>VLOOKUP(A1734,'VXZ-IV'!A$1:C$4500,3,0)</f>
        <v>223</v>
      </c>
      <c r="K1734">
        <f>ROW()</f>
        <v>1734</v>
      </c>
      <c r="L1734">
        <f t="shared" si="52"/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53"/>
        <v>219.88165563500837</v>
      </c>
      <c r="J1735">
        <f>VLOOKUP(A1735,'VXZ-IV'!A$1:C$4500,3,0)</f>
        <v>219.8</v>
      </c>
      <c r="K1735">
        <f>ROW()</f>
        <v>1735</v>
      </c>
      <c r="L1735">
        <f t="shared" ref="L1735:L1798" si="54"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ref="I1736:I1799" si="55">I1735*$F1736/$F1735*(1-I$1)^($A1736-$A1735)</f>
        <v>216.68645917503042</v>
      </c>
      <c r="J1736">
        <f>VLOOKUP(A1736,'VXZ-IV'!A$1:C$4500,3,0)</f>
        <v>216.6</v>
      </c>
      <c r="K1736">
        <f>ROW()</f>
        <v>1736</v>
      </c>
      <c r="L1736">
        <f t="shared" si="54"/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si="55"/>
        <v>213.51373982228546</v>
      </c>
      <c r="J1737">
        <f>VLOOKUP(A1737,'VXZ-IV'!A$1:C$4500,3,0)</f>
        <v>213.44</v>
      </c>
      <c r="K1737">
        <f>ROW()</f>
        <v>1737</v>
      </c>
      <c r="L1737">
        <f t="shared" si="54"/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55"/>
        <v>213.05160038779496</v>
      </c>
      <c r="J1738">
        <f>VLOOKUP(A1738,'VXZ-IV'!A$1:C$4500,3,0)</f>
        <v>212.96</v>
      </c>
      <c r="K1738">
        <f>ROW()</f>
        <v>1738</v>
      </c>
      <c r="L1738">
        <f t="shared" si="54"/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55"/>
        <v>210.3879608485089</v>
      </c>
      <c r="J1739">
        <f>VLOOKUP(A1739,'VXZ-IV'!A$1:C$4500,3,0)</f>
        <v>210.32</v>
      </c>
      <c r="K1739">
        <f>ROW()</f>
        <v>1739</v>
      </c>
      <c r="L1739">
        <f t="shared" si="54"/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55"/>
        <v>208.77381197049345</v>
      </c>
      <c r="J1740">
        <f>VLOOKUP(A1740,'VXZ-IV'!A$1:C$4500,3,0)</f>
        <v>208.68</v>
      </c>
      <c r="K1740">
        <f>ROW()</f>
        <v>1740</v>
      </c>
      <c r="L1740">
        <f t="shared" si="54"/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55"/>
        <v>208.24736765800597</v>
      </c>
      <c r="J1741">
        <f>VLOOKUP(A1741,'VXZ-IV'!A$1:C$4500,3,0)</f>
        <v>208.16</v>
      </c>
      <c r="K1741">
        <f>ROW()</f>
        <v>1741</v>
      </c>
      <c r="L1741">
        <f t="shared" si="54"/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55"/>
        <v>209.57532897214963</v>
      </c>
      <c r="J1742">
        <f>VLOOKUP(A1742,'VXZ-IV'!A$1:C$4500,3,0)</f>
        <v>209.48</v>
      </c>
      <c r="K1742">
        <f>ROW()</f>
        <v>1742</v>
      </c>
      <c r="L1742">
        <f t="shared" si="54"/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55"/>
        <v>210.72791502366164</v>
      </c>
      <c r="J1743">
        <f>VLOOKUP(A1743,'VXZ-IV'!A$1:C$4500,3,0)</f>
        <v>210.64</v>
      </c>
      <c r="K1743">
        <f>ROW()</f>
        <v>1743</v>
      </c>
      <c r="L1743">
        <f t="shared" si="54"/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55"/>
        <v>213.99884870891722</v>
      </c>
      <c r="J1744">
        <f>VLOOKUP(A1744,'VXZ-IV'!A$1:C$4500,3,0)</f>
        <v>213.92</v>
      </c>
      <c r="K1744">
        <f>ROW()</f>
        <v>1744</v>
      </c>
      <c r="L1744">
        <f t="shared" si="54"/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55"/>
        <v>216.76271352377779</v>
      </c>
      <c r="J1745">
        <f>VLOOKUP(A1745,'VXZ-IV'!A$1:C$4500,3,0)</f>
        <v>216.68</v>
      </c>
      <c r="K1745">
        <f>ROW()</f>
        <v>1745</v>
      </c>
      <c r="L1745">
        <f t="shared" si="54"/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55"/>
        <v>228.80275679166229</v>
      </c>
      <c r="J1746">
        <f>VLOOKUP(A1746,'VXZ-IV'!A$1:C$4500,3,0)</f>
        <v>228.72</v>
      </c>
      <c r="K1746">
        <f>ROW()</f>
        <v>1746</v>
      </c>
      <c r="L1746">
        <f t="shared" si="54"/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55"/>
        <v>234.85258831201313</v>
      </c>
      <c r="J1747">
        <f>VLOOKUP(A1747,'VXZ-IV'!A$1:C$4500,3,0)</f>
        <v>234.76</v>
      </c>
      <c r="K1747">
        <f>ROW()</f>
        <v>1747</v>
      </c>
      <c r="L1747">
        <f t="shared" si="54"/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55"/>
        <v>234.44075653216075</v>
      </c>
      <c r="J1748">
        <f>VLOOKUP(A1748,'VXZ-IV'!A$1:C$4500,3,0)</f>
        <v>234.36</v>
      </c>
      <c r="K1748">
        <f>ROW()</f>
        <v>1748</v>
      </c>
      <c r="L1748">
        <f t="shared" si="54"/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55"/>
        <v>228.01832637240653</v>
      </c>
      <c r="J1749">
        <f>VLOOKUP(A1749,'VXZ-IV'!A$1:C$4500,3,0)</f>
        <v>227.92</v>
      </c>
      <c r="K1749">
        <f>ROW()</f>
        <v>1749</v>
      </c>
      <c r="L1749">
        <f t="shared" si="54"/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55"/>
        <v>223.70948794415082</v>
      </c>
      <c r="J1750">
        <f>VLOOKUP(A1750,'VXZ-IV'!A$1:C$4500,3,0)</f>
        <v>223.64</v>
      </c>
      <c r="K1750">
        <f>ROW()</f>
        <v>1750</v>
      </c>
      <c r="L1750">
        <f t="shared" si="54"/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55"/>
        <v>231.92985146044796</v>
      </c>
      <c r="J1751">
        <f>VLOOKUP(A1751,'VXZ-IV'!A$1:C$4500,3,0)</f>
        <v>231.84</v>
      </c>
      <c r="K1751">
        <f>ROW()</f>
        <v>1751</v>
      </c>
      <c r="L1751">
        <f t="shared" si="54"/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55"/>
        <v>231.59750745121502</v>
      </c>
      <c r="J1752">
        <f>VLOOKUP(A1752,'VXZ-IV'!A$1:C$4500,3,0)</f>
        <v>231.52</v>
      </c>
      <c r="K1752">
        <f>ROW()</f>
        <v>1752</v>
      </c>
      <c r="L1752">
        <f t="shared" si="54"/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55"/>
        <v>225.55515895975395</v>
      </c>
      <c r="J1753">
        <f>VLOOKUP(A1753,'VXZ-IV'!A$1:C$4500,3,0)</f>
        <v>225.48</v>
      </c>
      <c r="K1753">
        <f>ROW()</f>
        <v>1753</v>
      </c>
      <c r="L1753">
        <f t="shared" si="54"/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55"/>
        <v>228.7249020467587</v>
      </c>
      <c r="J1754">
        <f>VLOOKUP(A1754,'VXZ-IV'!A$1:C$4500,3,0)</f>
        <v>228.64</v>
      </c>
      <c r="K1754">
        <f>ROW()</f>
        <v>1754</v>
      </c>
      <c r="L1754">
        <f t="shared" si="54"/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55"/>
        <v>233.60851382387375</v>
      </c>
      <c r="J1755">
        <f>VLOOKUP(A1755,'VXZ-IV'!A$1:C$4500,3,0)</f>
        <v>233.52</v>
      </c>
      <c r="K1755">
        <f>ROW()</f>
        <v>1755</v>
      </c>
      <c r="L1755">
        <f t="shared" si="54"/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55"/>
        <v>232.52212480886379</v>
      </c>
      <c r="J1756">
        <f>VLOOKUP(A1756,'VXZ-IV'!A$1:C$4500,3,0)</f>
        <v>232.44</v>
      </c>
      <c r="K1756">
        <f>ROW()</f>
        <v>1756</v>
      </c>
      <c r="L1756">
        <f t="shared" si="54"/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55"/>
        <v>234.51452372668061</v>
      </c>
      <c r="J1757">
        <f>VLOOKUP(A1757,'VXZ-IV'!A$1:C$4500,3,0)</f>
        <v>234.44</v>
      </c>
      <c r="K1757">
        <f>ROW()</f>
        <v>1757</v>
      </c>
      <c r="L1757">
        <f t="shared" si="54"/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55"/>
        <v>240.59743467019544</v>
      </c>
      <c r="J1758">
        <f>VLOOKUP(A1758,'VXZ-IV'!A$1:C$4500,3,0)</f>
        <v>240.52</v>
      </c>
      <c r="K1758">
        <f>ROW()</f>
        <v>1758</v>
      </c>
      <c r="L1758">
        <f t="shared" si="54"/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55"/>
        <v>236.80312006346585</v>
      </c>
      <c r="J1759">
        <f>VLOOKUP(A1759,'VXZ-IV'!A$1:C$4500,3,0)</f>
        <v>236.72</v>
      </c>
      <c r="K1759">
        <f>ROW()</f>
        <v>1759</v>
      </c>
      <c r="L1759">
        <f t="shared" si="54"/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55"/>
        <v>239.20571633830141</v>
      </c>
      <c r="J1760">
        <f>VLOOKUP(A1760,'VXZ-IV'!A$1:C$4500,3,0)</f>
        <v>239.12</v>
      </c>
      <c r="K1760">
        <f>ROW()</f>
        <v>1760</v>
      </c>
      <c r="L1760">
        <f t="shared" si="54"/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55"/>
        <v>243.76584672923983</v>
      </c>
      <c r="J1761">
        <f>VLOOKUP(A1761,'VXZ-IV'!A$1:C$4500,3,0)</f>
        <v>243.68</v>
      </c>
      <c r="K1761">
        <f>ROW()</f>
        <v>1761</v>
      </c>
      <c r="L1761">
        <f t="shared" si="54"/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55"/>
        <v>253.3165499924404</v>
      </c>
      <c r="J1762">
        <f>VLOOKUP(A1762,'VXZ-IV'!A$1:C$4500,3,0)</f>
        <v>253.2</v>
      </c>
      <c r="K1762">
        <f>ROW()</f>
        <v>1762</v>
      </c>
      <c r="L1762">
        <f t="shared" si="54"/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55"/>
        <v>245.04821255681352</v>
      </c>
      <c r="J1763">
        <f>VLOOKUP(A1763,'VXZ-IV'!A$1:C$4500,3,0)</f>
        <v>244.96</v>
      </c>
      <c r="K1763">
        <f>ROW()</f>
        <v>1763</v>
      </c>
      <c r="L1763">
        <f t="shared" si="54"/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55"/>
        <v>237.10109753030588</v>
      </c>
      <c r="J1764">
        <f>VLOOKUP(A1764,'VXZ-IV'!A$1:C$4500,3,0)</f>
        <v>237</v>
      </c>
      <c r="K1764">
        <f>ROW()</f>
        <v>1764</v>
      </c>
      <c r="L1764">
        <f t="shared" si="54"/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55"/>
        <v>226.99355979369435</v>
      </c>
      <c r="J1765">
        <f>VLOOKUP(A1765,'VXZ-IV'!A$1:C$4500,3,0)</f>
        <v>226.92</v>
      </c>
      <c r="K1765">
        <f>ROW()</f>
        <v>1765</v>
      </c>
      <c r="L1765">
        <f t="shared" si="54"/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55"/>
        <v>227.82263402646456</v>
      </c>
      <c r="J1766">
        <f>VLOOKUP(A1766,'VXZ-IV'!A$1:C$4500,3,0)</f>
        <v>227.72</v>
      </c>
      <c r="K1766">
        <f>ROW()</f>
        <v>1766</v>
      </c>
      <c r="L1766">
        <f t="shared" si="54"/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55"/>
        <v>225.49169193340791</v>
      </c>
      <c r="J1767">
        <f>VLOOKUP(A1767,'VXZ-IV'!A$1:C$4500,3,0)</f>
        <v>225.4</v>
      </c>
      <c r="K1767">
        <f>ROW()</f>
        <v>1767</v>
      </c>
      <c r="L1767">
        <f t="shared" si="54"/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55"/>
        <v>222.93655929996851</v>
      </c>
      <c r="J1768">
        <f>VLOOKUP(A1768,'VXZ-IV'!A$1:C$4500,3,0)</f>
        <v>222.84</v>
      </c>
      <c r="K1768">
        <f>ROW()</f>
        <v>1768</v>
      </c>
      <c r="L1768">
        <f t="shared" si="54"/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55"/>
        <v>224.31212635107477</v>
      </c>
      <c r="J1769">
        <f>VLOOKUP(A1769,'VXZ-IV'!A$1:C$4500,3,0)</f>
        <v>224.24</v>
      </c>
      <c r="K1769">
        <f>ROW()</f>
        <v>1769</v>
      </c>
      <c r="L1769">
        <f t="shared" si="54"/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55"/>
        <v>225.53477600040486</v>
      </c>
      <c r="J1770">
        <f>VLOOKUP(A1770,'VXZ-IV'!A$1:C$4500,3,0)</f>
        <v>225.44</v>
      </c>
      <c r="K1770">
        <f>ROW()</f>
        <v>1770</v>
      </c>
      <c r="L1770">
        <f t="shared" si="54"/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55"/>
        <v>221.89866549335736</v>
      </c>
      <c r="J1771">
        <f>VLOOKUP(A1771,'VXZ-IV'!A$1:C$4500,3,0)</f>
        <v>221.8</v>
      </c>
      <c r="K1771">
        <f>ROW()</f>
        <v>1771</v>
      </c>
      <c r="L1771">
        <f t="shared" si="54"/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55"/>
        <v>218.99961104690888</v>
      </c>
      <c r="J1772">
        <f>VLOOKUP(A1772,'VXZ-IV'!A$1:C$4500,3,0)</f>
        <v>218.92</v>
      </c>
      <c r="K1772">
        <f>ROW()</f>
        <v>1772</v>
      </c>
      <c r="L1772">
        <f t="shared" si="54"/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55"/>
        <v>219.7080496128452</v>
      </c>
      <c r="J1773">
        <f>VLOOKUP(A1773,'VXZ-IV'!A$1:C$4500,3,0)</f>
        <v>219.64</v>
      </c>
      <c r="K1773">
        <f>ROW()</f>
        <v>1773</v>
      </c>
      <c r="L1773">
        <f t="shared" si="54"/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55"/>
        <v>219.53644087760449</v>
      </c>
      <c r="J1774">
        <f>VLOOKUP(A1774,'VXZ-IV'!A$1:C$4500,3,0)</f>
        <v>219.44</v>
      </c>
      <c r="K1774">
        <f>ROW()</f>
        <v>1774</v>
      </c>
      <c r="L1774">
        <f t="shared" si="54"/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55"/>
        <v>217.60548189408067</v>
      </c>
      <c r="J1775">
        <f>VLOOKUP(A1775,'VXZ-IV'!A$1:C$4500,3,0)</f>
        <v>217.52</v>
      </c>
      <c r="K1775">
        <f>ROW()</f>
        <v>1775</v>
      </c>
      <c r="L1775">
        <f t="shared" si="54"/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55"/>
        <v>217.74134890134724</v>
      </c>
      <c r="J1776">
        <f>VLOOKUP(A1776,'VXZ-IV'!A$1:C$4500,3,0)</f>
        <v>217.64</v>
      </c>
      <c r="K1776">
        <f>ROW()</f>
        <v>1776</v>
      </c>
      <c r="L1776">
        <f t="shared" si="54"/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55"/>
        <v>218.15205239383994</v>
      </c>
      <c r="J1777">
        <f>VLOOKUP(A1777,'VXZ-IV'!A$1:C$4500,3,0)</f>
        <v>218.08</v>
      </c>
      <c r="K1777">
        <f>ROW()</f>
        <v>1777</v>
      </c>
      <c r="L1777">
        <f t="shared" si="54"/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55"/>
        <v>220.06345836101528</v>
      </c>
      <c r="J1778">
        <f>VLOOKUP(A1778,'VXZ-IV'!A$1:C$4500,3,0)</f>
        <v>219.96</v>
      </c>
      <c r="K1778">
        <f>ROW()</f>
        <v>1778</v>
      </c>
      <c r="L1778">
        <f t="shared" si="54"/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55"/>
        <v>223.40827562489585</v>
      </c>
      <c r="J1779">
        <f>VLOOKUP(A1779,'VXZ-IV'!A$1:C$4500,3,0)</f>
        <v>223.32</v>
      </c>
      <c r="K1779">
        <f>ROW()</f>
        <v>1779</v>
      </c>
      <c r="L1779">
        <f t="shared" si="54"/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55"/>
        <v>224.25961098824126</v>
      </c>
      <c r="J1780">
        <f>VLOOKUP(A1780,'VXZ-IV'!A$1:C$4500,3,0)</f>
        <v>224.16</v>
      </c>
      <c r="K1780">
        <f>ROW()</f>
        <v>1780</v>
      </c>
      <c r="L1780">
        <f t="shared" si="54"/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55"/>
        <v>225.04379063784287</v>
      </c>
      <c r="J1781">
        <f>VLOOKUP(A1781,'VXZ-IV'!A$1:C$4500,3,0)</f>
        <v>224.96</v>
      </c>
      <c r="K1781">
        <f>ROW()</f>
        <v>1781</v>
      </c>
      <c r="L1781">
        <f t="shared" si="54"/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55"/>
        <v>223.67146843338236</v>
      </c>
      <c r="J1782">
        <f>VLOOKUP(A1782,'VXZ-IV'!A$1:C$4500,3,0)</f>
        <v>223.6</v>
      </c>
      <c r="K1782">
        <f>ROW()</f>
        <v>1782</v>
      </c>
      <c r="L1782">
        <f t="shared" si="54"/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55"/>
        <v>223.64092299697353</v>
      </c>
      <c r="J1783">
        <f>VLOOKUP(A1783,'VXZ-IV'!A$1:C$4500,3,0)</f>
        <v>223.56</v>
      </c>
      <c r="K1783">
        <f>ROW()</f>
        <v>1783</v>
      </c>
      <c r="L1783">
        <f t="shared" si="54"/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55"/>
        <v>222.48752992781183</v>
      </c>
      <c r="J1784">
        <f>VLOOKUP(A1784,'VXZ-IV'!A$1:C$4500,3,0)</f>
        <v>222.4</v>
      </c>
      <c r="K1784">
        <f>ROW()</f>
        <v>1784</v>
      </c>
      <c r="L1784">
        <f t="shared" si="54"/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55"/>
        <v>225.66537529720785</v>
      </c>
      <c r="J1785">
        <f>VLOOKUP(A1785,'VXZ-IV'!A$1:C$4500,3,0)</f>
        <v>225.56</v>
      </c>
      <c r="K1785">
        <f>ROW()</f>
        <v>1785</v>
      </c>
      <c r="L1785">
        <f t="shared" si="54"/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55"/>
        <v>222.62267262721755</v>
      </c>
      <c r="J1786">
        <f>VLOOKUP(A1786,'VXZ-IV'!A$1:C$4500,3,0)</f>
        <v>222.52</v>
      </c>
      <c r="K1786">
        <f>ROW()</f>
        <v>1786</v>
      </c>
      <c r="L1786">
        <f t="shared" si="54"/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55"/>
        <v>218.35169981320746</v>
      </c>
      <c r="J1787">
        <f>VLOOKUP(A1787,'VXZ-IV'!A$1:C$4500,3,0)</f>
        <v>218.28</v>
      </c>
      <c r="K1787">
        <f>ROW()</f>
        <v>1787</v>
      </c>
      <c r="L1787">
        <f t="shared" si="54"/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55"/>
        <v>216.62813390982006</v>
      </c>
      <c r="J1788">
        <f>VLOOKUP(A1788,'VXZ-IV'!A$1:C$4500,3,0)</f>
        <v>216.56</v>
      </c>
      <c r="K1788">
        <f>ROW()</f>
        <v>1788</v>
      </c>
      <c r="L1788">
        <f t="shared" si="54"/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55"/>
        <v>214.32924358448994</v>
      </c>
      <c r="J1789">
        <f>VLOOKUP(A1789,'VXZ-IV'!A$1:C$4500,3,0)</f>
        <v>214.24</v>
      </c>
      <c r="K1789">
        <f>ROW()</f>
        <v>1789</v>
      </c>
      <c r="L1789">
        <f t="shared" si="54"/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55"/>
        <v>211.99982747316434</v>
      </c>
      <c r="J1790">
        <f>VLOOKUP(A1790,'VXZ-IV'!A$1:C$4500,3,0)</f>
        <v>211.92</v>
      </c>
      <c r="K1790">
        <f>ROW()</f>
        <v>1790</v>
      </c>
      <c r="L1790">
        <f t="shared" si="54"/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55"/>
        <v>209.39363204341535</v>
      </c>
      <c r="J1791">
        <f>VLOOKUP(A1791,'VXZ-IV'!A$1:C$4500,3,0)</f>
        <v>209.32</v>
      </c>
      <c r="K1791">
        <f>ROW()</f>
        <v>1791</v>
      </c>
      <c r="L1791">
        <f t="shared" si="54"/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55"/>
        <v>206.84986250832475</v>
      </c>
      <c r="J1792">
        <f>VLOOKUP(A1792,'VXZ-IV'!A$1:C$4500,3,0)</f>
        <v>206.76</v>
      </c>
      <c r="K1792">
        <f>ROW()</f>
        <v>1792</v>
      </c>
      <c r="L1792">
        <f t="shared" si="54"/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55"/>
        <v>204.44270105951747</v>
      </c>
      <c r="J1793">
        <f>VLOOKUP(A1793,'VXZ-IV'!A$1:C$4500,3,0)</f>
        <v>204.36</v>
      </c>
      <c r="K1793">
        <f>ROW()</f>
        <v>1793</v>
      </c>
      <c r="L1793">
        <f t="shared" si="54"/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55"/>
        <v>208.83795479668126</v>
      </c>
      <c r="J1794">
        <f>VLOOKUP(A1794,'VXZ-IV'!A$1:C$4500,3,0)</f>
        <v>208.76</v>
      </c>
      <c r="K1794">
        <f>ROW()</f>
        <v>1794</v>
      </c>
      <c r="L1794">
        <f t="shared" si="54"/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55"/>
        <v>211.2178870344367</v>
      </c>
      <c r="J1795">
        <f>VLOOKUP(A1795,'VXZ-IV'!A$1:C$4500,3,0)</f>
        <v>211.12</v>
      </c>
      <c r="K1795">
        <f>ROW()</f>
        <v>1795</v>
      </c>
      <c r="L1795">
        <f t="shared" si="54"/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55"/>
        <v>212.14564140543715</v>
      </c>
      <c r="J1796">
        <f>VLOOKUP(A1796,'VXZ-IV'!A$1:C$4500,3,0)</f>
        <v>212.08</v>
      </c>
      <c r="K1796">
        <f>ROW()</f>
        <v>1796</v>
      </c>
      <c r="L1796">
        <f t="shared" si="54"/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55"/>
        <v>213.6107780947618</v>
      </c>
      <c r="J1797">
        <f>VLOOKUP(A1797,'VXZ-IV'!A$1:C$4500,3,0)</f>
        <v>213.52</v>
      </c>
      <c r="K1797">
        <f>ROW()</f>
        <v>1797</v>
      </c>
      <c r="L1797">
        <f t="shared" si="54"/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55"/>
        <v>212.14643581599441</v>
      </c>
      <c r="J1798">
        <f>VLOOKUP(A1798,'VXZ-IV'!A$1:C$4500,3,0)</f>
        <v>212.08</v>
      </c>
      <c r="K1798">
        <f>ROW()</f>
        <v>1798</v>
      </c>
      <c r="L1798">
        <f t="shared" si="54"/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55"/>
        <v>208.16817676814182</v>
      </c>
      <c r="J1799">
        <f>VLOOKUP(A1799,'VXZ-IV'!A$1:C$4500,3,0)</f>
        <v>208.08</v>
      </c>
      <c r="K1799">
        <f>ROW()</f>
        <v>1799</v>
      </c>
      <c r="L1799">
        <f t="shared" ref="L1799:L1862" si="56"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ref="I1800:I1863" si="57">I1799*$F1800/$F1799*(1-I$1)^($A1800-$A1799)</f>
        <v>204.24697611469091</v>
      </c>
      <c r="J1800">
        <f>VLOOKUP(A1800,'VXZ-IV'!A$1:C$4500,3,0)</f>
        <v>204.16</v>
      </c>
      <c r="K1800">
        <f>ROW()</f>
        <v>1800</v>
      </c>
      <c r="L1800">
        <f t="shared" si="56"/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si="57"/>
        <v>206.9027451803685</v>
      </c>
      <c r="J1801">
        <f>VLOOKUP(A1801,'VXZ-IV'!A$1:C$4500,3,0)</f>
        <v>206.84</v>
      </c>
      <c r="K1801">
        <f>ROW()</f>
        <v>1801</v>
      </c>
      <c r="L1801">
        <f t="shared" si="56"/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57"/>
        <v>205.48057060095377</v>
      </c>
      <c r="J1802">
        <f>VLOOKUP(A1802,'VXZ-IV'!A$1:C$4500,3,0)</f>
        <v>205.4</v>
      </c>
      <c r="K1802">
        <f>ROW()</f>
        <v>1802</v>
      </c>
      <c r="L1802">
        <f t="shared" si="56"/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57"/>
        <v>207.65069004248232</v>
      </c>
      <c r="J1803">
        <f>VLOOKUP(A1803,'VXZ-IV'!A$1:C$4500,3,0)</f>
        <v>207.56</v>
      </c>
      <c r="K1803">
        <f>ROW()</f>
        <v>1803</v>
      </c>
      <c r="L1803">
        <f t="shared" si="56"/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57"/>
        <v>208.8952145070796</v>
      </c>
      <c r="J1804">
        <f>VLOOKUP(A1804,'VXZ-IV'!A$1:C$4500,3,0)</f>
        <v>208.8</v>
      </c>
      <c r="K1804">
        <f>ROW()</f>
        <v>1804</v>
      </c>
      <c r="L1804">
        <f t="shared" si="56"/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57"/>
        <v>207.77798165205274</v>
      </c>
      <c r="J1805">
        <f>VLOOKUP(A1805,'VXZ-IV'!A$1:C$4500,3,0)</f>
        <v>207.68</v>
      </c>
      <c r="K1805">
        <f>ROW()</f>
        <v>1805</v>
      </c>
      <c r="L1805">
        <f t="shared" si="56"/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57"/>
        <v>205.32689406907559</v>
      </c>
      <c r="J1806">
        <f>VLOOKUP(A1806,'VXZ-IV'!A$1:C$4500,3,0)</f>
        <v>205.24</v>
      </c>
      <c r="K1806">
        <f>ROW()</f>
        <v>1806</v>
      </c>
      <c r="L1806">
        <f t="shared" si="56"/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57"/>
        <v>205.95727526695032</v>
      </c>
      <c r="J1807">
        <f>VLOOKUP(A1807,'VXZ-IV'!A$1:C$4500,3,0)</f>
        <v>205.88</v>
      </c>
      <c r="K1807">
        <f>ROW()</f>
        <v>1807</v>
      </c>
      <c r="L1807">
        <f t="shared" si="56"/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57"/>
        <v>211.73691751390587</v>
      </c>
      <c r="J1808">
        <f>VLOOKUP(A1808,'VXZ-IV'!A$1:C$4500,3,0)</f>
        <v>211.64</v>
      </c>
      <c r="K1808">
        <f>ROW()</f>
        <v>1808</v>
      </c>
      <c r="L1808">
        <f t="shared" si="56"/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57"/>
        <v>213.77696153058898</v>
      </c>
      <c r="J1809">
        <f>VLOOKUP(A1809,'VXZ-IV'!A$1:C$4500,3,0)</f>
        <v>213.68</v>
      </c>
      <c r="K1809">
        <f>ROW()</f>
        <v>1809</v>
      </c>
      <c r="L1809">
        <f t="shared" si="56"/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57"/>
        <v>212.64923758337588</v>
      </c>
      <c r="J1810">
        <f>VLOOKUP(A1810,'VXZ-IV'!A$1:C$4500,3,0)</f>
        <v>212.56</v>
      </c>
      <c r="K1810">
        <f>ROW()</f>
        <v>1810</v>
      </c>
      <c r="L1810">
        <f t="shared" si="56"/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57"/>
        <v>210.78553881177513</v>
      </c>
      <c r="J1811">
        <f>VLOOKUP(A1811,'VXZ-IV'!A$1:C$4500,3,0)</f>
        <v>210.72</v>
      </c>
      <c r="K1811">
        <f>ROW()</f>
        <v>1811</v>
      </c>
      <c r="L1811">
        <f t="shared" si="56"/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57"/>
        <v>206.6190518220142</v>
      </c>
      <c r="J1812">
        <f>VLOOKUP(A1812,'VXZ-IV'!A$1:C$4500,3,0)</f>
        <v>206.52</v>
      </c>
      <c r="K1812">
        <f>ROW()</f>
        <v>1812</v>
      </c>
      <c r="L1812">
        <f t="shared" si="56"/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57"/>
        <v>202.92935475528057</v>
      </c>
      <c r="J1813">
        <f>VLOOKUP(A1813,'VXZ-IV'!A$1:C$4500,3,0)</f>
        <v>202.84</v>
      </c>
      <c r="K1813">
        <f>ROW()</f>
        <v>1813</v>
      </c>
      <c r="L1813">
        <f t="shared" si="56"/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57"/>
        <v>199.18307516515171</v>
      </c>
      <c r="J1814">
        <f>VLOOKUP(A1814,'VXZ-IV'!A$1:C$4500,3,0)</f>
        <v>199.12</v>
      </c>
      <c r="K1814">
        <f>ROW()</f>
        <v>1814</v>
      </c>
      <c r="L1814">
        <f t="shared" si="56"/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57"/>
        <v>204.78235080904864</v>
      </c>
      <c r="J1815">
        <f>VLOOKUP(A1815,'VXZ-IV'!A$1:C$4500,3,0)</f>
        <v>204.72</v>
      </c>
      <c r="K1815">
        <f>ROW()</f>
        <v>1815</v>
      </c>
      <c r="L1815">
        <f t="shared" si="56"/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57"/>
        <v>203.94980472182817</v>
      </c>
      <c r="J1816">
        <f>VLOOKUP(A1816,'VXZ-IV'!A$1:C$4500,3,0)</f>
        <v>203.88</v>
      </c>
      <c r="K1816">
        <f>ROW()</f>
        <v>1816</v>
      </c>
      <c r="L1816">
        <f t="shared" si="56"/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57"/>
        <v>205.30453187439903</v>
      </c>
      <c r="J1817">
        <f>VLOOKUP(A1817,'VXZ-IV'!A$1:C$4500,3,0)</f>
        <v>205.24</v>
      </c>
      <c r="K1817">
        <f>ROW()</f>
        <v>1817</v>
      </c>
      <c r="L1817">
        <f t="shared" si="56"/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57"/>
        <v>207.19570931994895</v>
      </c>
      <c r="J1818">
        <f>VLOOKUP(A1818,'VXZ-IV'!A$1:C$4500,3,0)</f>
        <v>207.12</v>
      </c>
      <c r="K1818">
        <f>ROW()</f>
        <v>1818</v>
      </c>
      <c r="L1818">
        <f t="shared" si="56"/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57"/>
        <v>205.63720303848962</v>
      </c>
      <c r="J1819">
        <f>VLOOKUP(A1819,'VXZ-IV'!A$1:C$4500,3,0)</f>
        <v>205.56</v>
      </c>
      <c r="K1819">
        <f>ROW()</f>
        <v>1819</v>
      </c>
      <c r="L1819">
        <f t="shared" si="56"/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57"/>
        <v>206.76437883037315</v>
      </c>
      <c r="J1820">
        <f>VLOOKUP(A1820,'VXZ-IV'!A$1:C$4500,3,0)</f>
        <v>206.68</v>
      </c>
      <c r="K1820">
        <f>ROW()</f>
        <v>1820</v>
      </c>
      <c r="L1820">
        <f t="shared" si="56"/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57"/>
        <v>202.85460214331957</v>
      </c>
      <c r="J1821">
        <f>VLOOKUP(A1821,'VXZ-IV'!A$1:C$4500,3,0)</f>
        <v>202.76</v>
      </c>
      <c r="K1821">
        <f>ROW()</f>
        <v>1821</v>
      </c>
      <c r="L1821">
        <f t="shared" si="56"/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57"/>
        <v>206.94684832963927</v>
      </c>
      <c r="J1822">
        <f>VLOOKUP(A1822,'VXZ-IV'!A$1:C$4500,3,0)</f>
        <v>206.88</v>
      </c>
      <c r="K1822">
        <f>ROW()</f>
        <v>1822</v>
      </c>
      <c r="L1822">
        <f t="shared" si="56"/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57"/>
        <v>207.6498798763088</v>
      </c>
      <c r="J1823">
        <f>VLOOKUP(A1823,'VXZ-IV'!A$1:C$4500,3,0)</f>
        <v>207.56</v>
      </c>
      <c r="K1823">
        <f>ROW()</f>
        <v>1823</v>
      </c>
      <c r="L1823">
        <f t="shared" si="56"/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57"/>
        <v>201.64603742621432</v>
      </c>
      <c r="J1824">
        <f>VLOOKUP(A1824,'VXZ-IV'!A$1:C$4500,3,0)</f>
        <v>201.56</v>
      </c>
      <c r="K1824">
        <f>ROW()</f>
        <v>1824</v>
      </c>
      <c r="L1824">
        <f t="shared" si="56"/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57"/>
        <v>209.85641766314941</v>
      </c>
      <c r="J1825">
        <f>VLOOKUP(A1825,'VXZ-IV'!A$1:C$4500,3,0)</f>
        <v>209.76</v>
      </c>
      <c r="K1825">
        <f>ROW()</f>
        <v>1825</v>
      </c>
      <c r="L1825">
        <f t="shared" si="56"/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57"/>
        <v>217.13801220980829</v>
      </c>
      <c r="J1826">
        <f>VLOOKUP(A1826,'VXZ-IV'!A$1:C$4500,3,0)</f>
        <v>217.04</v>
      </c>
      <c r="K1826">
        <f>ROW()</f>
        <v>1826</v>
      </c>
      <c r="L1826">
        <f t="shared" si="56"/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57"/>
        <v>215.19500192242421</v>
      </c>
      <c r="J1827">
        <f>VLOOKUP(A1827,'VXZ-IV'!A$1:C$4500,3,0)</f>
        <v>215.12</v>
      </c>
      <c r="K1827">
        <f>ROW()</f>
        <v>1827</v>
      </c>
      <c r="L1827">
        <f t="shared" si="56"/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57"/>
        <v>210.91679239266574</v>
      </c>
      <c r="J1828">
        <f>VLOOKUP(A1828,'VXZ-IV'!A$1:C$4500,3,0)</f>
        <v>210.84</v>
      </c>
      <c r="K1828">
        <f>ROW()</f>
        <v>1828</v>
      </c>
      <c r="L1828">
        <f t="shared" si="56"/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57"/>
        <v>208.67998105910988</v>
      </c>
      <c r="J1829">
        <f>VLOOKUP(A1829,'VXZ-IV'!A$1:C$4500,3,0)</f>
        <v>208.6</v>
      </c>
      <c r="K1829">
        <f>ROW()</f>
        <v>1829</v>
      </c>
      <c r="L1829">
        <f t="shared" si="56"/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57"/>
        <v>211.46832037998809</v>
      </c>
      <c r="J1830">
        <f>VLOOKUP(A1830,'VXZ-IV'!A$1:C$4500,3,0)</f>
        <v>211.4</v>
      </c>
      <c r="K1830">
        <f>ROW()</f>
        <v>1830</v>
      </c>
      <c r="L1830">
        <f t="shared" si="56"/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57"/>
        <v>210.94361536256281</v>
      </c>
      <c r="J1831">
        <f>VLOOKUP(A1831,'VXZ-IV'!A$1:C$4500,3,0)</f>
        <v>210.88</v>
      </c>
      <c r="K1831">
        <f>ROW()</f>
        <v>1831</v>
      </c>
      <c r="L1831">
        <f t="shared" si="56"/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57"/>
        <v>214.9007973707092</v>
      </c>
      <c r="J1832">
        <f>VLOOKUP(A1832,'VXZ-IV'!A$1:C$4500,3,0)</f>
        <v>214.8</v>
      </c>
      <c r="K1832">
        <f>ROW()</f>
        <v>1832</v>
      </c>
      <c r="L1832">
        <f t="shared" si="56"/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57"/>
        <v>212.21815924128697</v>
      </c>
      <c r="J1833">
        <f>VLOOKUP(A1833,'VXZ-IV'!A$1:C$4500,3,0)</f>
        <v>212.12</v>
      </c>
      <c r="K1833">
        <f>ROW()</f>
        <v>1833</v>
      </c>
      <c r="L1833">
        <f t="shared" si="56"/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57"/>
        <v>209.7149770124054</v>
      </c>
      <c r="J1834">
        <f>VLOOKUP(A1834,'VXZ-IV'!A$1:C$4500,3,0)</f>
        <v>209.64</v>
      </c>
      <c r="K1834">
        <f>ROW()</f>
        <v>1834</v>
      </c>
      <c r="L1834">
        <f t="shared" si="56"/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57"/>
        <v>206.25982210063472</v>
      </c>
      <c r="J1835">
        <f>VLOOKUP(A1835,'VXZ-IV'!A$1:C$4500,3,0)</f>
        <v>206.2</v>
      </c>
      <c r="K1835">
        <f>ROW()</f>
        <v>1835</v>
      </c>
      <c r="L1835">
        <f t="shared" si="56"/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57"/>
        <v>201.73247088968401</v>
      </c>
      <c r="J1836">
        <f>VLOOKUP(A1836,'VXZ-IV'!A$1:C$4500,3,0)</f>
        <v>201.64</v>
      </c>
      <c r="K1836">
        <f>ROW()</f>
        <v>1836</v>
      </c>
      <c r="L1836">
        <f t="shared" si="56"/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57"/>
        <v>192.87999113059141</v>
      </c>
      <c r="J1837">
        <f>VLOOKUP(A1837,'VXZ-IV'!A$1:C$4500,3,0)</f>
        <v>192.8</v>
      </c>
      <c r="K1837">
        <f>ROW()</f>
        <v>1837</v>
      </c>
      <c r="L1837">
        <f t="shared" si="56"/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57"/>
        <v>193.54271183130896</v>
      </c>
      <c r="J1838">
        <f>VLOOKUP(A1838,'VXZ-IV'!A$1:C$4500,3,0)</f>
        <v>193.48</v>
      </c>
      <c r="K1838">
        <f>ROW()</f>
        <v>1838</v>
      </c>
      <c r="L1838">
        <f t="shared" si="56"/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57"/>
        <v>192.36197739005146</v>
      </c>
      <c r="J1839">
        <f>VLOOKUP(A1839,'VXZ-IV'!A$1:C$4500,3,0)</f>
        <v>192.28</v>
      </c>
      <c r="K1839">
        <f>ROW()</f>
        <v>1839</v>
      </c>
      <c r="L1839">
        <f t="shared" si="56"/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57"/>
        <v>187.51316443227006</v>
      </c>
      <c r="J1840">
        <f>VLOOKUP(A1840,'VXZ-IV'!A$1:C$4500,3,0)</f>
        <v>187.44</v>
      </c>
      <c r="K1840">
        <f>ROW()</f>
        <v>1840</v>
      </c>
      <c r="L1840">
        <f t="shared" si="56"/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57"/>
        <v>189.80494532614352</v>
      </c>
      <c r="J1841">
        <f>VLOOKUP(A1841,'VXZ-IV'!A$1:C$4500,3,0)</f>
        <v>189.72</v>
      </c>
      <c r="K1841">
        <f>ROW()</f>
        <v>1841</v>
      </c>
      <c r="L1841">
        <f t="shared" si="56"/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57"/>
        <v>196.54771313792224</v>
      </c>
      <c r="J1842">
        <f>VLOOKUP(A1842,'VXZ-IV'!A$1:C$4500,3,0)</f>
        <v>196.48</v>
      </c>
      <c r="K1842">
        <f>ROW()</f>
        <v>1842</v>
      </c>
      <c r="L1842">
        <f t="shared" si="56"/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57"/>
        <v>201.11045411808553</v>
      </c>
      <c r="J1843">
        <f>VLOOKUP(A1843,'VXZ-IV'!A$1:C$4500,3,0)</f>
        <v>201.04</v>
      </c>
      <c r="K1843">
        <f>ROW()</f>
        <v>1843</v>
      </c>
      <c r="L1843">
        <f t="shared" si="56"/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57"/>
        <v>200.99015328866835</v>
      </c>
      <c r="J1844">
        <f>VLOOKUP(A1844,'VXZ-IV'!A$1:C$4500,3,0)</f>
        <v>200.92</v>
      </c>
      <c r="K1844">
        <f>ROW()</f>
        <v>1844</v>
      </c>
      <c r="L1844">
        <f t="shared" si="56"/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57"/>
        <v>203.8528275880289</v>
      </c>
      <c r="J1845">
        <f>VLOOKUP(A1845,'VXZ-IV'!A$1:C$4500,3,0)</f>
        <v>203.76</v>
      </c>
      <c r="K1845">
        <f>ROW()</f>
        <v>1845</v>
      </c>
      <c r="L1845">
        <f t="shared" si="56"/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57"/>
        <v>200.93513894337008</v>
      </c>
      <c r="J1846">
        <f>VLOOKUP(A1846,'VXZ-IV'!A$1:C$4500,3,0)</f>
        <v>200.84</v>
      </c>
      <c r="K1846">
        <f>ROW()</f>
        <v>1846</v>
      </c>
      <c r="L1846">
        <f t="shared" si="56"/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57"/>
        <v>204.44884198033708</v>
      </c>
      <c r="J1847">
        <f>VLOOKUP(A1847,'VXZ-IV'!A$1:C$4500,3,0)</f>
        <v>204.36</v>
      </c>
      <c r="K1847">
        <f>ROW()</f>
        <v>1847</v>
      </c>
      <c r="L1847">
        <f t="shared" si="56"/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57"/>
        <v>198.75758047780681</v>
      </c>
      <c r="J1848">
        <f>VLOOKUP(A1848,'VXZ-IV'!A$1:C$4500,3,0)</f>
        <v>198.68</v>
      </c>
      <c r="K1848">
        <f>ROW()</f>
        <v>1848</v>
      </c>
      <c r="L1848">
        <f t="shared" si="56"/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57"/>
        <v>197.01067666175354</v>
      </c>
      <c r="J1849">
        <f>VLOOKUP(A1849,'VXZ-IV'!A$1:C$4500,3,0)</f>
        <v>196.92</v>
      </c>
      <c r="K1849">
        <f>ROW()</f>
        <v>1849</v>
      </c>
      <c r="L1849">
        <f t="shared" si="56"/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57"/>
        <v>192.22200170803808</v>
      </c>
      <c r="J1850">
        <f>VLOOKUP(A1850,'VXZ-IV'!A$1:C$4500,3,0)</f>
        <v>192.16</v>
      </c>
      <c r="K1850">
        <f>ROW()</f>
        <v>1850</v>
      </c>
      <c r="L1850">
        <f t="shared" si="56"/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57"/>
        <v>191.66736051374585</v>
      </c>
      <c r="J1851">
        <f>VLOOKUP(A1851,'VXZ-IV'!A$1:C$4500,3,0)</f>
        <v>191.6</v>
      </c>
      <c r="K1851">
        <f>ROW()</f>
        <v>1851</v>
      </c>
      <c r="L1851">
        <f t="shared" si="56"/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57"/>
        <v>194.52234921434282</v>
      </c>
      <c r="J1852">
        <f>VLOOKUP(A1852,'VXZ-IV'!A$1:C$4500,3,0)</f>
        <v>194.44</v>
      </c>
      <c r="K1852">
        <f>ROW()</f>
        <v>1852</v>
      </c>
      <c r="L1852">
        <f t="shared" si="56"/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57"/>
        <v>195.75892353680317</v>
      </c>
      <c r="J1853">
        <f>VLOOKUP(A1853,'VXZ-IV'!A$1:C$4500,3,0)</f>
        <v>195.68</v>
      </c>
      <c r="K1853">
        <f>ROW()</f>
        <v>1853</v>
      </c>
      <c r="L1853">
        <f t="shared" si="56"/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57"/>
        <v>201.05000486204094</v>
      </c>
      <c r="J1854">
        <f>VLOOKUP(A1854,'VXZ-IV'!A$1:C$4500,3,0)</f>
        <v>200.96</v>
      </c>
      <c r="K1854">
        <f>ROW()</f>
        <v>1854</v>
      </c>
      <c r="L1854">
        <f t="shared" si="56"/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57"/>
        <v>200.1820311924609</v>
      </c>
      <c r="J1855">
        <f>VLOOKUP(A1855,'VXZ-IV'!A$1:C$4500,3,0)</f>
        <v>200.12</v>
      </c>
      <c r="K1855">
        <f>ROW()</f>
        <v>1855</v>
      </c>
      <c r="L1855">
        <f t="shared" si="56"/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57"/>
        <v>195.00401656506742</v>
      </c>
      <c r="J1856">
        <f>VLOOKUP(A1856,'VXZ-IV'!A$1:C$4500,3,0)</f>
        <v>194.92</v>
      </c>
      <c r="K1856">
        <f>ROW()</f>
        <v>1856</v>
      </c>
      <c r="L1856">
        <f t="shared" si="56"/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57"/>
        <v>190.82918009217855</v>
      </c>
      <c r="J1857">
        <f>VLOOKUP(A1857,'VXZ-IV'!A$1:C$4500,3,0)</f>
        <v>190.76</v>
      </c>
      <c r="K1857">
        <f>ROW()</f>
        <v>1857</v>
      </c>
      <c r="L1857">
        <f t="shared" si="56"/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57"/>
        <v>198.00442536316532</v>
      </c>
      <c r="J1858">
        <f>VLOOKUP(A1858,'VXZ-IV'!A$1:C$4500,3,0)</f>
        <v>197.92</v>
      </c>
      <c r="K1858">
        <f>ROW()</f>
        <v>1858</v>
      </c>
      <c r="L1858">
        <f t="shared" si="56"/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57"/>
        <v>196.49751583996178</v>
      </c>
      <c r="J1859">
        <f>VLOOKUP(A1859,'VXZ-IV'!A$1:C$4500,3,0)</f>
        <v>196.44</v>
      </c>
      <c r="K1859">
        <f>ROW()</f>
        <v>1859</v>
      </c>
      <c r="L1859">
        <f t="shared" si="56"/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57"/>
        <v>213.19409048042053</v>
      </c>
      <c r="J1860">
        <f>VLOOKUP(A1860,'VXZ-IV'!A$1:C$4500,3,0)</f>
        <v>213.12</v>
      </c>
      <c r="K1860">
        <f>ROW()</f>
        <v>1860</v>
      </c>
      <c r="L1860">
        <f t="shared" si="56"/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57"/>
        <v>215.64593389434867</v>
      </c>
      <c r="J1861">
        <f>VLOOKUP(A1861,'VXZ-IV'!A$1:C$4500,3,0)</f>
        <v>215.56</v>
      </c>
      <c r="K1861">
        <f>ROW()</f>
        <v>1861</v>
      </c>
      <c r="L1861">
        <f t="shared" si="56"/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57"/>
        <v>231.18272641202475</v>
      </c>
      <c r="J1862">
        <f>VLOOKUP(A1862,'VXZ-IV'!A$1:C$4500,3,0)</f>
        <v>231.08</v>
      </c>
      <c r="K1862">
        <f>ROW()</f>
        <v>1862</v>
      </c>
      <c r="L1862">
        <f t="shared" si="56"/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57"/>
        <v>213.86335521440003</v>
      </c>
      <c r="J1863">
        <f>VLOOKUP(A1863,'VXZ-IV'!A$1:C$4500,3,0)</f>
        <v>213.8</v>
      </c>
      <c r="K1863">
        <f>ROW()</f>
        <v>1863</v>
      </c>
      <c r="L1863">
        <f t="shared" ref="L1863:L1926" si="58"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ref="I1864:I1927" si="59">I1863*$F1864/$F1863*(1-I$1)^($A1864-$A1863)</f>
        <v>232.65167378376231</v>
      </c>
      <c r="J1864">
        <f>VLOOKUP(A1864,'VXZ-IV'!A$1:C$4500,3,0)</f>
        <v>232.56</v>
      </c>
      <c r="K1864">
        <f>ROW()</f>
        <v>1864</v>
      </c>
      <c r="L1864">
        <f t="shared" si="58"/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si="59"/>
        <v>226.54279408370232</v>
      </c>
      <c r="J1865">
        <f>VLOOKUP(A1865,'VXZ-IV'!A$1:C$4500,3,0)</f>
        <v>226.44</v>
      </c>
      <c r="K1865">
        <f>ROW()</f>
        <v>1865</v>
      </c>
      <c r="L1865">
        <f t="shared" si="58"/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59"/>
        <v>224.7485803224522</v>
      </c>
      <c r="J1866">
        <f>VLOOKUP(A1866,'VXZ-IV'!A$1:C$4500,3,0)</f>
        <v>224.68</v>
      </c>
      <c r="K1866">
        <f>ROW()</f>
        <v>1866</v>
      </c>
      <c r="L1866">
        <f t="shared" si="58"/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59"/>
        <v>216.49665191888229</v>
      </c>
      <c r="J1867">
        <f>VLOOKUP(A1867,'VXZ-IV'!A$1:C$4500,3,0)</f>
        <v>216.4</v>
      </c>
      <c r="K1867">
        <f>ROW()</f>
        <v>1867</v>
      </c>
      <c r="L1867">
        <f t="shared" si="58"/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59"/>
        <v>218.20111378717996</v>
      </c>
      <c r="J1868">
        <f>VLOOKUP(A1868,'VXZ-IV'!A$1:C$4500,3,0)</f>
        <v>218.12</v>
      </c>
      <c r="K1868">
        <f>ROW()</f>
        <v>1868</v>
      </c>
      <c r="L1868">
        <f t="shared" si="58"/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59"/>
        <v>219.90511102343422</v>
      </c>
      <c r="J1869">
        <f>VLOOKUP(A1869,'VXZ-IV'!A$1:C$4500,3,0)</f>
        <v>219.84</v>
      </c>
      <c r="K1869">
        <f>ROW()</f>
        <v>1869</v>
      </c>
      <c r="L1869">
        <f t="shared" si="58"/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59"/>
        <v>243.50640099296305</v>
      </c>
      <c r="J1870">
        <f>VLOOKUP(A1870,'VXZ-IV'!A$1:C$4500,3,0)</f>
        <v>243.4</v>
      </c>
      <c r="K1870">
        <f>ROW()</f>
        <v>1870</v>
      </c>
      <c r="L1870">
        <f t="shared" si="58"/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59"/>
        <v>250.68303727738837</v>
      </c>
      <c r="J1871">
        <f>VLOOKUP(A1871,'VXZ-IV'!A$1:C$4500,3,0)</f>
        <v>250.6</v>
      </c>
      <c r="K1871">
        <f>ROW()</f>
        <v>1871</v>
      </c>
      <c r="L1871">
        <f t="shared" si="58"/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59"/>
        <v>253.43737046051024</v>
      </c>
      <c r="J1872">
        <f>VLOOKUP(A1872,'VXZ-IV'!A$1:C$4500,3,0)</f>
        <v>253.32</v>
      </c>
      <c r="K1872">
        <f>ROW()</f>
        <v>1872</v>
      </c>
      <c r="L1872">
        <f t="shared" si="58"/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59"/>
        <v>252.36555839469969</v>
      </c>
      <c r="J1873">
        <f>VLOOKUP(A1873,'VXZ-IV'!A$1:C$4500,3,0)</f>
        <v>252.28</v>
      </c>
      <c r="K1873">
        <f>ROW()</f>
        <v>1873</v>
      </c>
      <c r="L1873">
        <f t="shared" si="58"/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59"/>
        <v>255.74466364819446</v>
      </c>
      <c r="J1874">
        <f>VLOOKUP(A1874,'VXZ-IV'!A$1:C$4500,3,0)</f>
        <v>255.64</v>
      </c>
      <c r="K1874">
        <f>ROW()</f>
        <v>1874</v>
      </c>
      <c r="L1874">
        <f t="shared" si="58"/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59"/>
        <v>260.74258247440417</v>
      </c>
      <c r="J1875">
        <f>VLOOKUP(A1875,'VXZ-IV'!A$1:C$4500,3,0)</f>
        <v>260.64</v>
      </c>
      <c r="K1875">
        <f>ROW()</f>
        <v>1875</v>
      </c>
      <c r="L1875">
        <f t="shared" si="58"/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59"/>
        <v>257.45532923076576</v>
      </c>
      <c r="J1876">
        <f>VLOOKUP(A1876,'VXZ-IV'!A$1:C$4500,3,0)</f>
        <v>257.36</v>
      </c>
      <c r="K1876">
        <f>ROW()</f>
        <v>1876</v>
      </c>
      <c r="L1876">
        <f t="shared" si="58"/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59"/>
        <v>250.01666966800468</v>
      </c>
      <c r="J1877">
        <f>VLOOKUP(A1877,'VXZ-IV'!A$1:C$4500,3,0)</f>
        <v>249.92</v>
      </c>
      <c r="K1877">
        <f>ROW()</f>
        <v>1877</v>
      </c>
      <c r="L1877">
        <f t="shared" si="58"/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59"/>
        <v>256.61647036442849</v>
      </c>
      <c r="J1878">
        <f>VLOOKUP(A1878,'VXZ-IV'!A$1:C$4500,3,0)</f>
        <v>256.52</v>
      </c>
      <c r="K1878">
        <f>ROW()</f>
        <v>1878</v>
      </c>
      <c r="L1878">
        <f t="shared" si="58"/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59"/>
        <v>250.98259514736696</v>
      </c>
      <c r="J1879">
        <f>VLOOKUP(A1879,'VXZ-IV'!A$1:C$4500,3,0)</f>
        <v>250.88</v>
      </c>
      <c r="K1879">
        <f>ROW()</f>
        <v>1879</v>
      </c>
      <c r="L1879">
        <f t="shared" si="58"/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59"/>
        <v>252.95709760293573</v>
      </c>
      <c r="J1880">
        <f>VLOOKUP(A1880,'VXZ-IV'!A$1:C$4500,3,0)</f>
        <v>252.84</v>
      </c>
      <c r="K1880">
        <f>ROW()</f>
        <v>1880</v>
      </c>
      <c r="L1880">
        <f t="shared" si="58"/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59"/>
        <v>256.90890646477402</v>
      </c>
      <c r="J1881">
        <f>VLOOKUP(A1881,'VXZ-IV'!A$1:C$4500,3,0)</f>
        <v>256.8</v>
      </c>
      <c r="K1881">
        <f>ROW()</f>
        <v>1881</v>
      </c>
      <c r="L1881">
        <f t="shared" si="58"/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59"/>
        <v>261.53360550903193</v>
      </c>
      <c r="J1882">
        <f>VLOOKUP(A1882,'VXZ-IV'!A$1:C$4500,3,0)</f>
        <v>261.44</v>
      </c>
      <c r="K1882">
        <f>ROW()</f>
        <v>1882</v>
      </c>
      <c r="L1882">
        <f t="shared" si="58"/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59"/>
        <v>255.23422242702415</v>
      </c>
      <c r="J1883">
        <f>VLOOKUP(A1883,'VXZ-IV'!A$1:C$4500,3,0)</f>
        <v>255.12</v>
      </c>
      <c r="K1883">
        <f>ROW()</f>
        <v>1883</v>
      </c>
      <c r="L1883">
        <f t="shared" si="58"/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59"/>
        <v>258.79018540889354</v>
      </c>
      <c r="J1884">
        <f>VLOOKUP(A1884,'VXZ-IV'!A$1:C$4500,3,0)</f>
        <v>258.68</v>
      </c>
      <c r="K1884">
        <f>ROW()</f>
        <v>1884</v>
      </c>
      <c r="L1884">
        <f t="shared" si="58"/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59"/>
        <v>268.22943829627098</v>
      </c>
      <c r="J1885">
        <f>VLOOKUP(A1885,'VXZ-IV'!A$1:C$4500,3,0)</f>
        <v>268.12</v>
      </c>
      <c r="K1885">
        <f>ROW()</f>
        <v>1885</v>
      </c>
      <c r="L1885">
        <f t="shared" si="58"/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59"/>
        <v>271.2515219814245</v>
      </c>
      <c r="J1886">
        <f>VLOOKUP(A1886,'VXZ-IV'!A$1:C$4500,3,0)</f>
        <v>271.16000000000003</v>
      </c>
      <c r="K1886">
        <f>ROW()</f>
        <v>1886</v>
      </c>
      <c r="L1886">
        <f t="shared" si="58"/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59"/>
        <v>271.03372689363493</v>
      </c>
      <c r="J1887">
        <f>VLOOKUP(A1887,'VXZ-IV'!A$1:C$4500,3,0)</f>
        <v>270.92</v>
      </c>
      <c r="K1887">
        <f>ROW()</f>
        <v>1887</v>
      </c>
      <c r="L1887">
        <f t="shared" si="58"/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59"/>
        <v>267.16760643199257</v>
      </c>
      <c r="J1888">
        <f>VLOOKUP(A1888,'VXZ-IV'!A$1:C$4500,3,0)</f>
        <v>267.08</v>
      </c>
      <c r="K1888">
        <f>ROW()</f>
        <v>1888</v>
      </c>
      <c r="L1888">
        <f t="shared" si="58"/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59"/>
        <v>261.69693285451086</v>
      </c>
      <c r="J1889">
        <f>VLOOKUP(A1889,'VXZ-IV'!A$1:C$4500,3,0)</f>
        <v>261.60000000000002</v>
      </c>
      <c r="K1889">
        <f>ROW()</f>
        <v>1889</v>
      </c>
      <c r="L1889">
        <f t="shared" si="58"/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59"/>
        <v>260.38981346461145</v>
      </c>
      <c r="J1890">
        <f>VLOOKUP(A1890,'VXZ-IV'!A$1:C$4500,3,0)</f>
        <v>260.27999999999997</v>
      </c>
      <c r="K1890">
        <f>ROW()</f>
        <v>1890</v>
      </c>
      <c r="L1890">
        <f t="shared" si="58"/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59"/>
        <v>265.46526942609961</v>
      </c>
      <c r="J1891">
        <f>VLOOKUP(A1891,'VXZ-IV'!A$1:C$4500,3,0)</f>
        <v>265.36</v>
      </c>
      <c r="K1891">
        <f>ROW()</f>
        <v>1891</v>
      </c>
      <c r="L1891">
        <f t="shared" si="58"/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59"/>
        <v>263.77926726907947</v>
      </c>
      <c r="J1892">
        <f>VLOOKUP(A1892,'VXZ-IV'!A$1:C$4500,3,0)</f>
        <v>263.68</v>
      </c>
      <c r="K1892">
        <f>ROW()</f>
        <v>1892</v>
      </c>
      <c r="L1892">
        <f t="shared" si="58"/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59"/>
        <v>270.93225926886612</v>
      </c>
      <c r="J1893">
        <f>VLOOKUP(A1893,'VXZ-IV'!A$1:C$4500,3,0)</f>
        <v>270.83999999999997</v>
      </c>
      <c r="K1893">
        <f>ROW()</f>
        <v>1893</v>
      </c>
      <c r="L1893">
        <f t="shared" si="58"/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59"/>
        <v>281.80487346624011</v>
      </c>
      <c r="J1894">
        <f>VLOOKUP(A1894,'VXZ-IV'!A$1:C$4500,3,0)</f>
        <v>281.68</v>
      </c>
      <c r="K1894">
        <f>ROW()</f>
        <v>1894</v>
      </c>
      <c r="L1894">
        <f t="shared" si="58"/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59"/>
        <v>283.03367265874476</v>
      </c>
      <c r="J1895">
        <f>VLOOKUP(A1895,'VXZ-IV'!A$1:C$4500,3,0)</f>
        <v>282.92</v>
      </c>
      <c r="K1895">
        <f>ROW()</f>
        <v>1895</v>
      </c>
      <c r="L1895">
        <f t="shared" si="58"/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59"/>
        <v>277.71864709393839</v>
      </c>
      <c r="J1896">
        <f>VLOOKUP(A1896,'VXZ-IV'!A$1:C$4500,3,0)</f>
        <v>277.60000000000002</v>
      </c>
      <c r="K1896">
        <f>ROW()</f>
        <v>1896</v>
      </c>
      <c r="L1896">
        <f t="shared" si="58"/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59"/>
        <v>275.46449174184175</v>
      </c>
      <c r="J1897">
        <f>VLOOKUP(A1897,'VXZ-IV'!A$1:C$4500,3,0)</f>
        <v>275.36</v>
      </c>
      <c r="K1897">
        <f>ROW()</f>
        <v>1897</v>
      </c>
      <c r="L1897">
        <f t="shared" si="58"/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59"/>
        <v>284.02865778060396</v>
      </c>
      <c r="J1898">
        <f>VLOOKUP(A1898,'VXZ-IV'!A$1:C$4500,3,0)</f>
        <v>283.92</v>
      </c>
      <c r="K1898">
        <f>ROW()</f>
        <v>1898</v>
      </c>
      <c r="L1898">
        <f t="shared" si="58"/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59"/>
        <v>280.63431772705638</v>
      </c>
      <c r="J1899">
        <f>VLOOKUP(A1899,'VXZ-IV'!A$1:C$4500,3,0)</f>
        <v>280.52</v>
      </c>
      <c r="K1899">
        <f>ROW()</f>
        <v>1899</v>
      </c>
      <c r="L1899">
        <f t="shared" si="58"/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59"/>
        <v>292.60781821560238</v>
      </c>
      <c r="J1900">
        <f>VLOOKUP(A1900,'VXZ-IV'!A$1:C$4500,3,0)</f>
        <v>292.48</v>
      </c>
      <c r="K1900">
        <f>ROW()</f>
        <v>1900</v>
      </c>
      <c r="L1900">
        <f t="shared" si="58"/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59"/>
        <v>301.33720100363985</v>
      </c>
      <c r="J1901">
        <f>VLOOKUP(A1901,'VXZ-IV'!A$1:C$4500,3,0)</f>
        <v>301.24</v>
      </c>
      <c r="K1901">
        <f>ROW()</f>
        <v>1901</v>
      </c>
      <c r="L1901">
        <f t="shared" si="58"/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59"/>
        <v>291.64354654133655</v>
      </c>
      <c r="J1902">
        <f>VLOOKUP(A1902,'VXZ-IV'!A$1:C$4500,3,0)</f>
        <v>291.52</v>
      </c>
      <c r="K1902">
        <f>ROW()</f>
        <v>1902</v>
      </c>
      <c r="L1902">
        <f t="shared" si="58"/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59"/>
        <v>289.66370493751805</v>
      </c>
      <c r="J1903">
        <f>VLOOKUP(A1903,'VXZ-IV'!A$1:C$4500,3,0)</f>
        <v>289.56</v>
      </c>
      <c r="K1903">
        <f>ROW()</f>
        <v>1903</v>
      </c>
      <c r="L1903">
        <f t="shared" si="58"/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59"/>
        <v>286.55486999644666</v>
      </c>
      <c r="J1904">
        <f>VLOOKUP(A1904,'VXZ-IV'!A$1:C$4500,3,0)</f>
        <v>286.44</v>
      </c>
      <c r="K1904">
        <f>ROW()</f>
        <v>1904</v>
      </c>
      <c r="L1904">
        <f t="shared" si="58"/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59"/>
        <v>288.69235814744275</v>
      </c>
      <c r="J1905">
        <f>VLOOKUP(A1905,'VXZ-IV'!A$1:C$4500,3,0)</f>
        <v>288.60000000000002</v>
      </c>
      <c r="K1905">
        <f>ROW()</f>
        <v>1905</v>
      </c>
      <c r="L1905">
        <f t="shared" si="58"/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59"/>
        <v>276.22358747092153</v>
      </c>
      <c r="J1906">
        <f>VLOOKUP(A1906,'VXZ-IV'!A$1:C$4500,3,0)</f>
        <v>276.12</v>
      </c>
      <c r="K1906">
        <f>ROW()</f>
        <v>1906</v>
      </c>
      <c r="L1906">
        <f t="shared" si="58"/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59"/>
        <v>275.61000428137169</v>
      </c>
      <c r="J1907">
        <f>VLOOKUP(A1907,'VXZ-IV'!A$1:C$4500,3,0)</f>
        <v>275.52</v>
      </c>
      <c r="K1907">
        <f>ROW()</f>
        <v>1907</v>
      </c>
      <c r="L1907">
        <f t="shared" si="58"/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59"/>
        <v>266.0730633228863</v>
      </c>
      <c r="J1908">
        <f>VLOOKUP(A1908,'VXZ-IV'!A$1:C$4500,3,0)</f>
        <v>265.95999999999998</v>
      </c>
      <c r="K1908">
        <f>ROW()</f>
        <v>1908</v>
      </c>
      <c r="L1908">
        <f t="shared" si="58"/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59"/>
        <v>265.81252997516287</v>
      </c>
      <c r="J1909">
        <f>VLOOKUP(A1909,'VXZ-IV'!A$1:C$4500,3,0)</f>
        <v>265.72000000000003</v>
      </c>
      <c r="K1909">
        <f>ROW()</f>
        <v>1909</v>
      </c>
      <c r="L1909">
        <f t="shared" si="58"/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59"/>
        <v>256.34686973324807</v>
      </c>
      <c r="J1910">
        <f>VLOOKUP(A1910,'VXZ-IV'!A$1:C$4500,3,0)</f>
        <v>256.24</v>
      </c>
      <c r="K1910">
        <f>ROW()</f>
        <v>1910</v>
      </c>
      <c r="L1910">
        <f t="shared" si="58"/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59"/>
        <v>268.59570256138568</v>
      </c>
      <c r="J1911">
        <f>VLOOKUP(A1911,'VXZ-IV'!A$1:C$4500,3,0)</f>
        <v>268.48</v>
      </c>
      <c r="K1911">
        <f>ROW()</f>
        <v>1911</v>
      </c>
      <c r="L1911">
        <f t="shared" si="58"/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59"/>
        <v>262.32768982241407</v>
      </c>
      <c r="J1912">
        <f>VLOOKUP(A1912,'VXZ-IV'!A$1:C$4500,3,0)</f>
        <v>262.24</v>
      </c>
      <c r="K1912">
        <f>ROW()</f>
        <v>1912</v>
      </c>
      <c r="L1912">
        <f t="shared" si="58"/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59"/>
        <v>270.36904021458605</v>
      </c>
      <c r="J1913">
        <f>VLOOKUP(A1913,'VXZ-IV'!A$1:C$4500,3,0)</f>
        <v>270.27999999999997</v>
      </c>
      <c r="K1913">
        <f>ROW()</f>
        <v>1913</v>
      </c>
      <c r="L1913">
        <f t="shared" si="58"/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59"/>
        <v>270.50384075903548</v>
      </c>
      <c r="J1914">
        <f>VLOOKUP(A1914,'VXZ-IV'!A$1:C$4500,3,0)</f>
        <v>270.39999999999998</v>
      </c>
      <c r="K1914">
        <f>ROW()</f>
        <v>1914</v>
      </c>
      <c r="L1914">
        <f t="shared" si="58"/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59"/>
        <v>260.07961898778115</v>
      </c>
      <c r="J1915">
        <f>VLOOKUP(A1915,'VXZ-IV'!A$1:C$4500,3,0)</f>
        <v>259.95999999999998</v>
      </c>
      <c r="K1915">
        <f>ROW()</f>
        <v>1915</v>
      </c>
      <c r="L1915">
        <f t="shared" si="58"/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59"/>
        <v>253.59008084065002</v>
      </c>
      <c r="J1916">
        <f>VLOOKUP(A1916,'VXZ-IV'!A$1:C$4500,3,0)</f>
        <v>253.48</v>
      </c>
      <c r="K1916">
        <f>ROW()</f>
        <v>1916</v>
      </c>
      <c r="L1916">
        <f t="shared" si="58"/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59"/>
        <v>261.45826842167685</v>
      </c>
      <c r="J1917">
        <f>VLOOKUP(A1917,'VXZ-IV'!A$1:C$4500,3,0)</f>
        <v>261.36</v>
      </c>
      <c r="K1917">
        <f>ROW()</f>
        <v>1917</v>
      </c>
      <c r="L1917">
        <f t="shared" si="58"/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59"/>
        <v>254.1140259568505</v>
      </c>
      <c r="J1918">
        <f>VLOOKUP(A1918,'VXZ-IV'!A$1:C$4500,3,0)</f>
        <v>254</v>
      </c>
      <c r="K1918">
        <f>ROW()</f>
        <v>1918</v>
      </c>
      <c r="L1918">
        <f t="shared" si="58"/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59"/>
        <v>232.15273854452337</v>
      </c>
      <c r="J1919">
        <f>VLOOKUP(A1919,'VXZ-IV'!A$1:C$4500,3,0)</f>
        <v>232.08</v>
      </c>
      <c r="K1919">
        <f>ROW()</f>
        <v>1919</v>
      </c>
      <c r="L1919">
        <f t="shared" si="58"/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59"/>
        <v>231.01880131230286</v>
      </c>
      <c r="J1920">
        <f>VLOOKUP(A1920,'VXZ-IV'!A$1:C$4500,3,0)</f>
        <v>230.92</v>
      </c>
      <c r="K1920">
        <f>ROW()</f>
        <v>1920</v>
      </c>
      <c r="L1920">
        <f t="shared" si="58"/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59"/>
        <v>245.72189331274524</v>
      </c>
      <c r="J1921">
        <f>VLOOKUP(A1921,'VXZ-IV'!A$1:C$4500,3,0)</f>
        <v>245.64</v>
      </c>
      <c r="K1921">
        <f>ROW()</f>
        <v>1921</v>
      </c>
      <c r="L1921">
        <f t="shared" si="58"/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59"/>
        <v>263.26810544518997</v>
      </c>
      <c r="J1922">
        <f>VLOOKUP(A1922,'VXZ-IV'!A$1:C$4500,3,0)</f>
        <v>263.16000000000003</v>
      </c>
      <c r="K1922">
        <f>ROW()</f>
        <v>1922</v>
      </c>
      <c r="L1922">
        <f t="shared" si="58"/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59"/>
        <v>259.5955588057758</v>
      </c>
      <c r="J1923">
        <f>VLOOKUP(A1923,'VXZ-IV'!A$1:C$4500,3,0)</f>
        <v>259.48</v>
      </c>
      <c r="K1923">
        <f>ROW()</f>
        <v>1923</v>
      </c>
      <c r="L1923">
        <f t="shared" si="58"/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59"/>
        <v>254.05458076891216</v>
      </c>
      <c r="J1924">
        <f>VLOOKUP(A1924,'VXZ-IV'!A$1:C$4500,3,0)</f>
        <v>253.96</v>
      </c>
      <c r="K1924">
        <f>ROW()</f>
        <v>1924</v>
      </c>
      <c r="L1924">
        <f t="shared" si="58"/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59"/>
        <v>255.54301636731395</v>
      </c>
      <c r="J1925">
        <f>VLOOKUP(A1925,'VXZ-IV'!A$1:C$4500,3,0)</f>
        <v>255.44</v>
      </c>
      <c r="K1925">
        <f>ROW()</f>
        <v>1925</v>
      </c>
      <c r="L1925">
        <f t="shared" si="58"/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59"/>
        <v>256.08144728722795</v>
      </c>
      <c r="J1926">
        <f>VLOOKUP(A1926,'VXZ-IV'!A$1:C$4500,3,0)</f>
        <v>256</v>
      </c>
      <c r="K1926">
        <f>ROW()</f>
        <v>1926</v>
      </c>
      <c r="L1926">
        <f t="shared" si="58"/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59"/>
        <v>251.7753593486942</v>
      </c>
      <c r="J1927">
        <f>VLOOKUP(A1927,'VXZ-IV'!A$1:C$4500,3,0)</f>
        <v>251.68</v>
      </c>
      <c r="K1927">
        <f>ROW()</f>
        <v>1927</v>
      </c>
      <c r="L1927">
        <f t="shared" ref="L1927:L1990" si="60"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ref="I1928:I1991" si="61">I1927*$F1928/$F1927*(1-I$1)^($A1928-$A1927)</f>
        <v>275.48384447109868</v>
      </c>
      <c r="J1928">
        <f>VLOOKUP(A1928,'VXZ-IV'!A$1:C$4500,3,0)</f>
        <v>275.36</v>
      </c>
      <c r="K1928">
        <f>ROW()</f>
        <v>1928</v>
      </c>
      <c r="L1928">
        <f t="shared" si="60"/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si="61"/>
        <v>269.55535821282706</v>
      </c>
      <c r="J1929">
        <f>VLOOKUP(A1929,'VXZ-IV'!A$1:C$4500,3,0)</f>
        <v>269.44</v>
      </c>
      <c r="K1929">
        <f>ROW()</f>
        <v>1929</v>
      </c>
      <c r="L1929">
        <f t="shared" si="60"/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61"/>
        <v>263.16037622726128</v>
      </c>
      <c r="J1930">
        <f>VLOOKUP(A1930,'VXZ-IV'!A$1:C$4500,3,0)</f>
        <v>263.04000000000002</v>
      </c>
      <c r="K1930">
        <f>ROW()</f>
        <v>1930</v>
      </c>
      <c r="L1930">
        <f t="shared" si="60"/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61"/>
        <v>265.69407860305614</v>
      </c>
      <c r="J1931">
        <f>VLOOKUP(A1931,'VXZ-IV'!A$1:C$4500,3,0)</f>
        <v>265.60000000000002</v>
      </c>
      <c r="K1931">
        <f>ROW()</f>
        <v>1931</v>
      </c>
      <c r="L1931">
        <f t="shared" si="60"/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61"/>
        <v>266.52703169026211</v>
      </c>
      <c r="J1932">
        <f>VLOOKUP(A1932,'VXZ-IV'!A$1:C$4500,3,0)</f>
        <v>266.44</v>
      </c>
      <c r="K1932">
        <f>ROW()</f>
        <v>1932</v>
      </c>
      <c r="L1932">
        <f t="shared" si="60"/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61"/>
        <v>272.58750953076395</v>
      </c>
      <c r="J1933">
        <f>VLOOKUP(A1933,'VXZ-IV'!A$1:C$4500,3,0)</f>
        <v>272.48</v>
      </c>
      <c r="K1933">
        <f>ROW()</f>
        <v>1933</v>
      </c>
      <c r="L1933">
        <f t="shared" si="60"/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61"/>
        <v>280.57087522647782</v>
      </c>
      <c r="J1934">
        <f>VLOOKUP(A1934,'VXZ-IV'!A$1:C$4500,3,0)</f>
        <v>280.48</v>
      </c>
      <c r="K1934">
        <f>ROW()</f>
        <v>1934</v>
      </c>
      <c r="L1934">
        <f t="shared" si="60"/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61"/>
        <v>279.19975672778492</v>
      </c>
      <c r="J1935">
        <f>VLOOKUP(A1935,'VXZ-IV'!A$1:C$4500,3,0)</f>
        <v>279.08</v>
      </c>
      <c r="K1935">
        <f>ROW()</f>
        <v>1935</v>
      </c>
      <c r="L1935">
        <f t="shared" si="60"/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61"/>
        <v>282.5144659782145</v>
      </c>
      <c r="J1936">
        <f>VLOOKUP(A1936,'VXZ-IV'!A$1:C$4500,3,0)</f>
        <v>282.39999999999998</v>
      </c>
      <c r="K1936">
        <f>ROW()</f>
        <v>1936</v>
      </c>
      <c r="L1936">
        <f t="shared" si="60"/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61"/>
        <v>280.31953693040464</v>
      </c>
      <c r="J1937">
        <f>VLOOKUP(A1937,'VXZ-IV'!A$1:C$4500,3,0)</f>
        <v>280.2</v>
      </c>
      <c r="K1937">
        <f>ROW()</f>
        <v>1937</v>
      </c>
      <c r="L1937">
        <f t="shared" si="60"/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61"/>
        <v>287.11269329392093</v>
      </c>
      <c r="J1938">
        <f>VLOOKUP(A1938,'VXZ-IV'!A$1:C$4500,3,0)</f>
        <v>287</v>
      </c>
      <c r="K1938">
        <f>ROW()</f>
        <v>1938</v>
      </c>
      <c r="L1938">
        <f t="shared" si="60"/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61"/>
        <v>291.5462369026622</v>
      </c>
      <c r="J1939">
        <f>VLOOKUP(A1939,'VXZ-IV'!A$1:C$4500,3,0)</f>
        <v>291.44</v>
      </c>
      <c r="K1939">
        <f>ROW()</f>
        <v>1939</v>
      </c>
      <c r="L1939">
        <f t="shared" si="60"/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61"/>
        <v>279.47057483183653</v>
      </c>
      <c r="J1940">
        <f>VLOOKUP(A1940,'VXZ-IV'!A$1:C$4500,3,0)</f>
        <v>279.36</v>
      </c>
      <c r="K1940">
        <f>ROW()</f>
        <v>1940</v>
      </c>
      <c r="L1940">
        <f t="shared" si="60"/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61"/>
        <v>277.1578706207199</v>
      </c>
      <c r="J1941">
        <f>VLOOKUP(A1941,'VXZ-IV'!A$1:C$4500,3,0)</f>
        <v>277.04000000000002</v>
      </c>
      <c r="K1941">
        <f>ROW()</f>
        <v>1941</v>
      </c>
      <c r="L1941">
        <f t="shared" si="60"/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61"/>
        <v>264.09150085723564</v>
      </c>
      <c r="J1942">
        <f>VLOOKUP(A1942,'VXZ-IV'!A$1:C$4500,3,0)</f>
        <v>264</v>
      </c>
      <c r="K1942">
        <f>ROW()</f>
        <v>1942</v>
      </c>
      <c r="L1942">
        <f t="shared" si="60"/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61"/>
        <v>261.67317058126974</v>
      </c>
      <c r="J1943">
        <f>VLOOKUP(A1943,'VXZ-IV'!A$1:C$4500,3,0)</f>
        <v>261.56</v>
      </c>
      <c r="K1943">
        <f>ROW()</f>
        <v>1943</v>
      </c>
      <c r="L1943">
        <f t="shared" si="60"/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61"/>
        <v>260.60224003363646</v>
      </c>
      <c r="J1944">
        <f>VLOOKUP(A1944,'VXZ-IV'!A$1:C$4500,3,0)</f>
        <v>260.52</v>
      </c>
      <c r="K1944">
        <f>ROW()</f>
        <v>1944</v>
      </c>
      <c r="L1944">
        <f t="shared" si="60"/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61"/>
        <v>257.47828096186868</v>
      </c>
      <c r="J1945">
        <f>VLOOKUP(A1945,'VXZ-IV'!A$1:C$4500,3,0)</f>
        <v>257.36</v>
      </c>
      <c r="K1945">
        <f>ROW()</f>
        <v>1945</v>
      </c>
      <c r="L1945">
        <f t="shared" si="60"/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61"/>
        <v>257.39558679760398</v>
      </c>
      <c r="J1946">
        <f>VLOOKUP(A1946,'VXZ-IV'!A$1:C$4500,3,0)</f>
        <v>257.27999999999997</v>
      </c>
      <c r="K1946">
        <f>ROW()</f>
        <v>1946</v>
      </c>
      <c r="L1946">
        <f t="shared" si="60"/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61"/>
        <v>260.35284504256117</v>
      </c>
      <c r="J1947">
        <f>VLOOKUP(A1947,'VXZ-IV'!A$1:C$4500,3,0)</f>
        <v>260.24</v>
      </c>
      <c r="K1947">
        <f>ROW()</f>
        <v>1947</v>
      </c>
      <c r="L1947">
        <f t="shared" si="60"/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61"/>
        <v>267.56025789433488</v>
      </c>
      <c r="J1948">
        <f>VLOOKUP(A1948,'VXZ-IV'!A$1:C$4500,3,0)</f>
        <v>267.44</v>
      </c>
      <c r="K1948">
        <f>ROW()</f>
        <v>1948</v>
      </c>
      <c r="L1948">
        <f t="shared" si="60"/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61"/>
        <v>260.73442241943985</v>
      </c>
      <c r="J1949">
        <f>VLOOKUP(A1949,'VXZ-IV'!A$1:C$4500,3,0)</f>
        <v>260.64</v>
      </c>
      <c r="K1949">
        <f>ROW()</f>
        <v>1949</v>
      </c>
      <c r="L1949">
        <f t="shared" si="60"/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61"/>
        <v>264.98784469894105</v>
      </c>
      <c r="J1950">
        <f>VLOOKUP(A1950,'VXZ-IV'!A$1:C$4500,3,0)</f>
        <v>264.88</v>
      </c>
      <c r="K1950">
        <f>ROW()</f>
        <v>1950</v>
      </c>
      <c r="L1950">
        <f t="shared" si="60"/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61"/>
        <v>267.06127038564051</v>
      </c>
      <c r="J1951">
        <f>VLOOKUP(A1951,'VXZ-IV'!A$1:C$4500,3,0)</f>
        <v>266.95999999999998</v>
      </c>
      <c r="K1951">
        <f>ROW()</f>
        <v>1951</v>
      </c>
      <c r="L1951">
        <f t="shared" si="60"/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61"/>
        <v>268.18253781514784</v>
      </c>
      <c r="J1952">
        <f>VLOOKUP(A1952,'VXZ-IV'!A$1:C$4500,3,0)</f>
        <v>268.08</v>
      </c>
      <c r="K1952">
        <f>ROW()</f>
        <v>1952</v>
      </c>
      <c r="L1952">
        <f t="shared" si="60"/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61"/>
        <v>263.29075634534109</v>
      </c>
      <c r="J1953">
        <f>VLOOKUP(A1953,'VXZ-IV'!A$1:C$4500,3,0)</f>
        <v>263.2</v>
      </c>
      <c r="K1953">
        <f>ROW()</f>
        <v>1953</v>
      </c>
      <c r="L1953">
        <f t="shared" si="60"/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61"/>
        <v>262.66811095098961</v>
      </c>
      <c r="J1954">
        <f>VLOOKUP(A1954,'VXZ-IV'!A$1:C$4500,3,0)</f>
        <v>262.56</v>
      </c>
      <c r="K1954">
        <f>ROW()</f>
        <v>1954</v>
      </c>
      <c r="L1954">
        <f t="shared" si="60"/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61"/>
        <v>260.65446859058295</v>
      </c>
      <c r="J1955">
        <f>VLOOKUP(A1955,'VXZ-IV'!A$1:C$4500,3,0)</f>
        <v>260.56</v>
      </c>
      <c r="K1955">
        <f>ROW()</f>
        <v>1955</v>
      </c>
      <c r="L1955">
        <f t="shared" si="60"/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61"/>
        <v>251.72356684270619</v>
      </c>
      <c r="J1956">
        <f>VLOOKUP(A1956,'VXZ-IV'!A$1:C$4500,3,0)</f>
        <v>251.64</v>
      </c>
      <c r="K1956">
        <f>ROW()</f>
        <v>1956</v>
      </c>
      <c r="L1956">
        <f t="shared" si="60"/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61"/>
        <v>239.34252397638531</v>
      </c>
      <c r="J1957">
        <f>VLOOKUP(A1957,'VXZ-IV'!A$1:C$4500,3,0)</f>
        <v>239.24</v>
      </c>
      <c r="K1957">
        <f>ROW()</f>
        <v>1957</v>
      </c>
      <c r="L1957">
        <f t="shared" si="60"/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61"/>
        <v>240.30355995042098</v>
      </c>
      <c r="J1958">
        <f>VLOOKUP(A1958,'VXZ-IV'!A$1:C$4500,3,0)</f>
        <v>240.2</v>
      </c>
      <c r="K1958">
        <f>ROW()</f>
        <v>1958</v>
      </c>
      <c r="L1958">
        <f t="shared" si="60"/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61"/>
        <v>240.89214974037455</v>
      </c>
      <c r="J1959">
        <f>VLOOKUP(A1959,'VXZ-IV'!A$1:C$4500,3,0)</f>
        <v>240.8</v>
      </c>
      <c r="K1959">
        <f>ROW()</f>
        <v>1959</v>
      </c>
      <c r="L1959">
        <f t="shared" si="60"/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61"/>
        <v>238.76589127431944</v>
      </c>
      <c r="J1960">
        <f>VLOOKUP(A1960,'VXZ-IV'!A$1:C$4500,3,0)</f>
        <v>238.68</v>
      </c>
      <c r="K1960">
        <f>ROW()</f>
        <v>1960</v>
      </c>
      <c r="L1960">
        <f t="shared" si="60"/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61"/>
        <v>243.38187663213932</v>
      </c>
      <c r="J1961">
        <f>VLOOKUP(A1961,'VXZ-IV'!A$1:C$4500,3,0)</f>
        <v>243.28</v>
      </c>
      <c r="K1961">
        <f>ROW()</f>
        <v>1961</v>
      </c>
      <c r="L1961">
        <f t="shared" si="60"/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61"/>
        <v>240.15819900621082</v>
      </c>
      <c r="J1962">
        <f>VLOOKUP(A1962,'VXZ-IV'!A$1:C$4500,3,0)</f>
        <v>240.08</v>
      </c>
      <c r="K1962">
        <f>ROW()</f>
        <v>1962</v>
      </c>
      <c r="L1962">
        <f t="shared" si="60"/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61"/>
        <v>242.29011523285047</v>
      </c>
      <c r="J1963">
        <f>VLOOKUP(A1963,'VXZ-IV'!A$1:C$4500,3,0)</f>
        <v>242.2</v>
      </c>
      <c r="K1963">
        <f>ROW()</f>
        <v>1963</v>
      </c>
      <c r="L1963">
        <f t="shared" si="60"/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61"/>
        <v>235.0394828107645</v>
      </c>
      <c r="J1964">
        <f>VLOOKUP(A1964,'VXZ-IV'!A$1:C$4500,3,0)</f>
        <v>234.96</v>
      </c>
      <c r="K1964">
        <f>ROW()</f>
        <v>1964</v>
      </c>
      <c r="L1964">
        <f t="shared" si="60"/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61"/>
        <v>232.65454265425788</v>
      </c>
      <c r="J1965">
        <f>VLOOKUP(A1965,'VXZ-IV'!A$1:C$4500,3,0)</f>
        <v>232.56</v>
      </c>
      <c r="K1965">
        <f>ROW()</f>
        <v>1965</v>
      </c>
      <c r="L1965">
        <f t="shared" si="60"/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61"/>
        <v>231.47707122000895</v>
      </c>
      <c r="J1966">
        <f>VLOOKUP(A1966,'VXZ-IV'!A$1:C$4500,3,0)</f>
        <v>231.4</v>
      </c>
      <c r="K1966">
        <f>ROW()</f>
        <v>1966</v>
      </c>
      <c r="L1966">
        <f t="shared" si="60"/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61"/>
        <v>228.18945887127771</v>
      </c>
      <c r="J1967">
        <f>VLOOKUP(A1967,'VXZ-IV'!A$1:C$4500,3,0)</f>
        <v>228.12</v>
      </c>
      <c r="K1967">
        <f>ROW()</f>
        <v>1967</v>
      </c>
      <c r="L1967">
        <f t="shared" si="60"/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61"/>
        <v>227.06137032190742</v>
      </c>
      <c r="J1968">
        <f>VLOOKUP(A1968,'VXZ-IV'!A$1:C$4500,3,0)</f>
        <v>226.96</v>
      </c>
      <c r="K1968">
        <f>ROW()</f>
        <v>1968</v>
      </c>
      <c r="L1968">
        <f t="shared" si="60"/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61"/>
        <v>224.93326595224462</v>
      </c>
      <c r="J1969">
        <f>VLOOKUP(A1969,'VXZ-IV'!A$1:C$4500,3,0)</f>
        <v>224.84</v>
      </c>
      <c r="K1969">
        <f>ROW()</f>
        <v>1969</v>
      </c>
      <c r="L1969">
        <f t="shared" si="60"/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61"/>
        <v>227.14556068807255</v>
      </c>
      <c r="J1970">
        <f>VLOOKUP(A1970,'VXZ-IV'!A$1:C$4500,3,0)</f>
        <v>227.04</v>
      </c>
      <c r="K1970">
        <f>ROW()</f>
        <v>1970</v>
      </c>
      <c r="L1970">
        <f t="shared" si="60"/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61"/>
        <v>226.05706902450868</v>
      </c>
      <c r="J1971">
        <f>VLOOKUP(A1971,'VXZ-IV'!A$1:C$4500,3,0)</f>
        <v>225.96</v>
      </c>
      <c r="K1971">
        <f>ROW()</f>
        <v>1971</v>
      </c>
      <c r="L1971">
        <f t="shared" si="60"/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61"/>
        <v>229.36980750181726</v>
      </c>
      <c r="J1972">
        <f>VLOOKUP(A1972,'VXZ-IV'!A$1:C$4500,3,0)</f>
        <v>229.28</v>
      </c>
      <c r="K1972">
        <f>ROW()</f>
        <v>1972</v>
      </c>
      <c r="L1972">
        <f t="shared" si="60"/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61"/>
        <v>230.98025211447944</v>
      </c>
      <c r="J1973">
        <f>VLOOKUP(A1973,'VXZ-IV'!A$1:C$4500,3,0)</f>
        <v>230.88</v>
      </c>
      <c r="K1973">
        <f>ROW()</f>
        <v>1973</v>
      </c>
      <c r="L1973">
        <f t="shared" si="60"/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61"/>
        <v>227.52740025782992</v>
      </c>
      <c r="J1974">
        <f>VLOOKUP(A1974,'VXZ-IV'!A$1:C$4500,3,0)</f>
        <v>227.44</v>
      </c>
      <c r="K1974">
        <f>ROW()</f>
        <v>1974</v>
      </c>
      <c r="L1974">
        <f t="shared" si="60"/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61"/>
        <v>225.61376176076547</v>
      </c>
      <c r="J1975">
        <f>VLOOKUP(A1975,'VXZ-IV'!A$1:C$4500,3,0)</f>
        <v>225.52</v>
      </c>
      <c r="K1975">
        <f>ROW()</f>
        <v>1975</v>
      </c>
      <c r="L1975">
        <f t="shared" si="60"/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61"/>
        <v>222.19469483723364</v>
      </c>
      <c r="J1976">
        <f>VLOOKUP(A1976,'VXZ-IV'!A$1:C$4500,3,0)</f>
        <v>222.12</v>
      </c>
      <c r="K1976">
        <f>ROW()</f>
        <v>1976</v>
      </c>
      <c r="L1976">
        <f t="shared" si="60"/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61"/>
        <v>218.80318524082369</v>
      </c>
      <c r="J1977">
        <f>VLOOKUP(A1977,'VXZ-IV'!A$1:C$4500,3,0)</f>
        <v>218.72</v>
      </c>
      <c r="K1977">
        <f>ROW()</f>
        <v>1977</v>
      </c>
      <c r="L1977">
        <f t="shared" si="60"/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61"/>
        <v>217.36966334073264</v>
      </c>
      <c r="J1978">
        <f>VLOOKUP(A1978,'VXZ-IV'!A$1:C$4500,3,0)</f>
        <v>217.28</v>
      </c>
      <c r="K1978">
        <f>ROW()</f>
        <v>1978</v>
      </c>
      <c r="L1978">
        <f t="shared" si="60"/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61"/>
        <v>214.48378109064407</v>
      </c>
      <c r="J1979">
        <f>VLOOKUP(A1979,'VXZ-IV'!A$1:C$4500,3,0)</f>
        <v>214.4</v>
      </c>
      <c r="K1979">
        <f>ROW()</f>
        <v>1979</v>
      </c>
      <c r="L1979">
        <f t="shared" si="60"/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61"/>
        <v>217.49267645261199</v>
      </c>
      <c r="J1980">
        <f>VLOOKUP(A1980,'VXZ-IV'!A$1:C$4500,3,0)</f>
        <v>217.4</v>
      </c>
      <c r="K1980">
        <f>ROW()</f>
        <v>1980</v>
      </c>
      <c r="L1980">
        <f t="shared" si="60"/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61"/>
        <v>214.43675045556495</v>
      </c>
      <c r="J1981">
        <f>VLOOKUP(A1981,'VXZ-IV'!A$1:C$4500,3,0)</f>
        <v>214.36</v>
      </c>
      <c r="K1981">
        <f>ROW()</f>
        <v>1981</v>
      </c>
      <c r="L1981">
        <f t="shared" si="60"/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61"/>
        <v>217.20859699601613</v>
      </c>
      <c r="J1982">
        <f>VLOOKUP(A1982,'VXZ-IV'!A$1:C$4500,3,0)</f>
        <v>217.12</v>
      </c>
      <c r="K1982">
        <f>ROW()</f>
        <v>1982</v>
      </c>
      <c r="L1982">
        <f t="shared" si="60"/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61"/>
        <v>218.62912001901643</v>
      </c>
      <c r="J1983">
        <f>VLOOKUP(A1983,'VXZ-IV'!A$1:C$4500,3,0)</f>
        <v>218.56</v>
      </c>
      <c r="K1983">
        <f>ROW()</f>
        <v>1983</v>
      </c>
      <c r="L1983">
        <f t="shared" si="60"/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61"/>
        <v>215.21873221719295</v>
      </c>
      <c r="J1984">
        <f>VLOOKUP(A1984,'VXZ-IV'!A$1:C$4500,3,0)</f>
        <v>215.12</v>
      </c>
      <c r="K1984">
        <f>ROW()</f>
        <v>1984</v>
      </c>
      <c r="L1984">
        <f t="shared" si="60"/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61"/>
        <v>212.28306996732593</v>
      </c>
      <c r="J1985">
        <f>VLOOKUP(A1985,'VXZ-IV'!A$1:C$4500,3,0)</f>
        <v>212.2</v>
      </c>
      <c r="K1985">
        <f>ROW()</f>
        <v>1985</v>
      </c>
      <c r="L1985">
        <f t="shared" si="60"/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61"/>
        <v>208.12333897768082</v>
      </c>
      <c r="J1986">
        <f>VLOOKUP(A1986,'VXZ-IV'!A$1:C$4500,3,0)</f>
        <v>208.04</v>
      </c>
      <c r="K1986">
        <f>ROW()</f>
        <v>1986</v>
      </c>
      <c r="L1986">
        <f t="shared" si="60"/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61"/>
        <v>204.26654075264025</v>
      </c>
      <c r="J1987">
        <f>VLOOKUP(A1987,'VXZ-IV'!A$1:C$4500,3,0)</f>
        <v>204.2</v>
      </c>
      <c r="K1987">
        <f>ROW()</f>
        <v>1987</v>
      </c>
      <c r="L1987">
        <f t="shared" si="60"/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61"/>
        <v>203.63967440231758</v>
      </c>
      <c r="J1988">
        <f>VLOOKUP(A1988,'VXZ-IV'!A$1:C$4500,3,0)</f>
        <v>203.56</v>
      </c>
      <c r="K1988">
        <f>ROW()</f>
        <v>1988</v>
      </c>
      <c r="L1988">
        <f t="shared" si="60"/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61"/>
        <v>205.72822664909771</v>
      </c>
      <c r="J1989">
        <f>VLOOKUP(A1989,'VXZ-IV'!A$1:C$4500,3,0)</f>
        <v>205.64</v>
      </c>
      <c r="K1989">
        <f>ROW()</f>
        <v>1989</v>
      </c>
      <c r="L1989">
        <f t="shared" si="60"/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61"/>
        <v>211.97813257611492</v>
      </c>
      <c r="J1990">
        <f>VLOOKUP(A1990,'VXZ-IV'!A$1:C$4500,3,0)</f>
        <v>211.88</v>
      </c>
      <c r="K1990">
        <f>ROW()</f>
        <v>1990</v>
      </c>
      <c r="L1990">
        <f t="shared" si="60"/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61"/>
        <v>216.20562263244699</v>
      </c>
      <c r="J1991">
        <f>VLOOKUP(A1991,'VXZ-IV'!A$1:C$4500,3,0)</f>
        <v>216.12</v>
      </c>
      <c r="K1991">
        <f>ROW()</f>
        <v>1991</v>
      </c>
      <c r="L1991">
        <f t="shared" ref="L1991:L2054" si="62"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ref="I1992:I2055" si="63">I1991*$F1992/$F1991*(1-I$1)^($A1992-$A1991)</f>
        <v>213.3294934601592</v>
      </c>
      <c r="J1992">
        <f>VLOOKUP(A1992,'VXZ-IV'!A$1:C$4500,3,0)</f>
        <v>213.24</v>
      </c>
      <c r="K1992">
        <f>ROW()</f>
        <v>1992</v>
      </c>
      <c r="L1992">
        <f t="shared" si="62"/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si="63"/>
        <v>217.20798847278243</v>
      </c>
      <c r="J1993">
        <f>VLOOKUP(A1993,'VXZ-IV'!A$1:C$4500,3,0)</f>
        <v>217.12</v>
      </c>
      <c r="K1993">
        <f>ROW()</f>
        <v>1993</v>
      </c>
      <c r="L1993">
        <f t="shared" si="62"/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63"/>
        <v>224.16660425705643</v>
      </c>
      <c r="J1994">
        <f>VLOOKUP(A1994,'VXZ-IV'!A$1:C$4500,3,0)</f>
        <v>224.08</v>
      </c>
      <c r="K1994">
        <f>ROW()</f>
        <v>1994</v>
      </c>
      <c r="L1994">
        <f t="shared" si="62"/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63"/>
        <v>221.12905412731754</v>
      </c>
      <c r="J1995">
        <f>VLOOKUP(A1995,'VXZ-IV'!A$1:C$4500,3,0)</f>
        <v>221.04</v>
      </c>
      <c r="K1995">
        <f>ROW()</f>
        <v>1995</v>
      </c>
      <c r="L1995">
        <f t="shared" si="62"/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63"/>
        <v>223.31833519745749</v>
      </c>
      <c r="J1996">
        <f>VLOOKUP(A1996,'VXZ-IV'!A$1:C$4500,3,0)</f>
        <v>223.24</v>
      </c>
      <c r="K1996">
        <f>ROW()</f>
        <v>1996</v>
      </c>
      <c r="L1996">
        <f t="shared" si="62"/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63"/>
        <v>225.70155714342516</v>
      </c>
      <c r="J1997">
        <f>VLOOKUP(A1997,'VXZ-IV'!A$1:C$4500,3,0)</f>
        <v>225.6</v>
      </c>
      <c r="K1997">
        <f>ROW()</f>
        <v>1997</v>
      </c>
      <c r="L1997">
        <f t="shared" si="62"/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63"/>
        <v>220.89689947114954</v>
      </c>
      <c r="J1998">
        <f>VLOOKUP(A1998,'VXZ-IV'!A$1:C$4500,3,0)</f>
        <v>220.8</v>
      </c>
      <c r="K1998">
        <f>ROW()</f>
        <v>1998</v>
      </c>
      <c r="L1998">
        <f t="shared" si="62"/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63"/>
        <v>218.82243549957994</v>
      </c>
      <c r="J1999">
        <f>VLOOKUP(A1999,'VXZ-IV'!A$1:C$4500,3,0)</f>
        <v>218.72</v>
      </c>
      <c r="K1999">
        <f>ROW()</f>
        <v>1999</v>
      </c>
      <c r="L1999">
        <f t="shared" si="62"/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63"/>
        <v>223.43863887232101</v>
      </c>
      <c r="J2000">
        <f>VLOOKUP(A2000,'VXZ-IV'!A$1:C$4500,3,0)</f>
        <v>223.36</v>
      </c>
      <c r="K2000">
        <f>ROW()</f>
        <v>2000</v>
      </c>
      <c r="L2000">
        <f t="shared" si="62"/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63"/>
        <v>225.96357726540998</v>
      </c>
      <c r="J2001">
        <f>VLOOKUP(A2001,'VXZ-IV'!A$1:C$4500,3,0)</f>
        <v>225.88</v>
      </c>
      <c r="K2001">
        <f>ROW()</f>
        <v>2001</v>
      </c>
      <c r="L2001">
        <f t="shared" si="62"/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63"/>
        <v>222.37776699687527</v>
      </c>
      <c r="J2002">
        <f>VLOOKUP(A2002,'VXZ-IV'!A$1:C$4500,3,0)</f>
        <v>222.28</v>
      </c>
      <c r="K2002">
        <f>ROW()</f>
        <v>2002</v>
      </c>
      <c r="L2002">
        <f t="shared" si="62"/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63"/>
        <v>221.23056659841748</v>
      </c>
      <c r="J2003">
        <f>VLOOKUP(A2003,'VXZ-IV'!A$1:C$4500,3,0)</f>
        <v>221.16</v>
      </c>
      <c r="K2003">
        <f>ROW()</f>
        <v>2003</v>
      </c>
      <c r="L2003">
        <f t="shared" si="62"/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63"/>
        <v>215.87908507905627</v>
      </c>
      <c r="J2004">
        <f>VLOOKUP(A2004,'VXZ-IV'!A$1:C$4500,3,0)</f>
        <v>215.8</v>
      </c>
      <c r="K2004">
        <f>ROW()</f>
        <v>2004</v>
      </c>
      <c r="L2004">
        <f t="shared" si="62"/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63"/>
        <v>221.29144290073546</v>
      </c>
      <c r="J2005">
        <f>VLOOKUP(A2005,'VXZ-IV'!A$1:C$4500,3,0)</f>
        <v>221.2</v>
      </c>
      <c r="K2005">
        <f>ROW()</f>
        <v>2005</v>
      </c>
      <c r="L2005">
        <f t="shared" si="62"/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63"/>
        <v>222.99269078281944</v>
      </c>
      <c r="J2006">
        <f>VLOOKUP(A2006,'VXZ-IV'!A$1:C$4500,3,0)</f>
        <v>222.92</v>
      </c>
      <c r="K2006">
        <f>ROW()</f>
        <v>2006</v>
      </c>
      <c r="L2006">
        <f t="shared" si="62"/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63"/>
        <v>226.04605123007056</v>
      </c>
      <c r="J2007">
        <f>VLOOKUP(A2007,'VXZ-IV'!A$1:C$4500,3,0)</f>
        <v>225.96</v>
      </c>
      <c r="K2007">
        <f>ROW()</f>
        <v>2007</v>
      </c>
      <c r="L2007">
        <f t="shared" si="62"/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63"/>
        <v>220.68811016284121</v>
      </c>
      <c r="J2008">
        <f>VLOOKUP(A2008,'VXZ-IV'!A$1:C$4500,3,0)</f>
        <v>220.6</v>
      </c>
      <c r="K2008">
        <f>ROW()</f>
        <v>2008</v>
      </c>
      <c r="L2008">
        <f t="shared" si="62"/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63"/>
        <v>217.85669000841494</v>
      </c>
      <c r="J2009">
        <f>VLOOKUP(A2009,'VXZ-IV'!A$1:C$4500,3,0)</f>
        <v>217.76</v>
      </c>
      <c r="K2009">
        <f>ROW()</f>
        <v>2009</v>
      </c>
      <c r="L2009">
        <f t="shared" si="62"/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63"/>
        <v>214.61341329979828</v>
      </c>
      <c r="J2010">
        <f>VLOOKUP(A2010,'VXZ-IV'!A$1:C$4500,3,0)</f>
        <v>214.52</v>
      </c>
      <c r="K2010">
        <f>ROW()</f>
        <v>2010</v>
      </c>
      <c r="L2010">
        <f t="shared" si="62"/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63"/>
        <v>210.75914150324169</v>
      </c>
      <c r="J2011">
        <f>VLOOKUP(A2011,'VXZ-IV'!A$1:C$4500,3,0)</f>
        <v>210.68</v>
      </c>
      <c r="K2011">
        <f>ROW()</f>
        <v>2011</v>
      </c>
      <c r="L2011">
        <f t="shared" si="62"/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63"/>
        <v>206.46748708466689</v>
      </c>
      <c r="J2012">
        <f>VLOOKUP(A2012,'VXZ-IV'!A$1:C$4500,3,0)</f>
        <v>206.4</v>
      </c>
      <c r="K2012">
        <f>ROW()</f>
        <v>2012</v>
      </c>
      <c r="L2012">
        <f t="shared" si="62"/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63"/>
        <v>209.99725708021623</v>
      </c>
      <c r="J2013">
        <f>VLOOKUP(A2013,'VXZ-IV'!A$1:C$4500,3,0)</f>
        <v>209.92</v>
      </c>
      <c r="K2013">
        <f>ROW()</f>
        <v>2013</v>
      </c>
      <c r="L2013">
        <f t="shared" si="62"/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63"/>
        <v>207.81749983193083</v>
      </c>
      <c r="J2014">
        <f>VLOOKUP(A2014,'VXZ-IV'!A$1:C$4500,3,0)</f>
        <v>207.72</v>
      </c>
      <c r="K2014">
        <f>ROW()</f>
        <v>2014</v>
      </c>
      <c r="L2014">
        <f t="shared" si="62"/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63"/>
        <v>207.40569940384691</v>
      </c>
      <c r="J2015">
        <f>VLOOKUP(A2015,'VXZ-IV'!A$1:C$4500,3,0)</f>
        <v>207.32</v>
      </c>
      <c r="K2015">
        <f>ROW()</f>
        <v>2015</v>
      </c>
      <c r="L2015">
        <f t="shared" si="62"/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63"/>
        <v>202.40342815479067</v>
      </c>
      <c r="J2016">
        <f>VLOOKUP(A2016,'VXZ-IV'!A$1:C$4500,3,0)</f>
        <v>202.32</v>
      </c>
      <c r="K2016">
        <f>ROW()</f>
        <v>2016</v>
      </c>
      <c r="L2016">
        <f t="shared" si="62"/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63"/>
        <v>201.97131298731773</v>
      </c>
      <c r="J2017">
        <f>VLOOKUP(A2017,'VXZ-IV'!A$1:C$4500,3,0)</f>
        <v>201.88</v>
      </c>
      <c r="K2017">
        <f>ROW()</f>
        <v>2017</v>
      </c>
      <c r="L2017">
        <f t="shared" si="62"/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63"/>
        <v>195.61088920674064</v>
      </c>
      <c r="J2018">
        <f>VLOOKUP(A2018,'VXZ-IV'!A$1:C$4500,3,0)</f>
        <v>195.52</v>
      </c>
      <c r="K2018">
        <f>ROW()</f>
        <v>2018</v>
      </c>
      <c r="L2018">
        <f t="shared" si="62"/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63"/>
        <v>200.03688558601269</v>
      </c>
      <c r="J2019">
        <f>VLOOKUP(A2019,'VXZ-IV'!A$1:C$4500,3,0)</f>
        <v>199.96</v>
      </c>
      <c r="K2019">
        <f>ROW()</f>
        <v>2019</v>
      </c>
      <c r="L2019">
        <f t="shared" si="62"/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63"/>
        <v>195.12698945197997</v>
      </c>
      <c r="J2020">
        <f>VLOOKUP(A2020,'VXZ-IV'!A$1:C$4500,3,0)</f>
        <v>195.04</v>
      </c>
      <c r="K2020">
        <f>ROW()</f>
        <v>2020</v>
      </c>
      <c r="L2020">
        <f t="shared" si="62"/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63"/>
        <v>184.16377335594905</v>
      </c>
      <c r="J2021">
        <f>VLOOKUP(A2021,'VXZ-IV'!A$1:C$4500,3,0)</f>
        <v>184.08</v>
      </c>
      <c r="K2021">
        <f>ROW()</f>
        <v>2021</v>
      </c>
      <c r="L2021">
        <f t="shared" si="62"/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63"/>
        <v>189.2588934814689</v>
      </c>
      <c r="J2022">
        <f>VLOOKUP(A2022,'VXZ-IV'!A$1:C$4500,3,0)</f>
        <v>189.2</v>
      </c>
      <c r="K2022">
        <f>ROW()</f>
        <v>2022</v>
      </c>
      <c r="L2022">
        <f t="shared" si="62"/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63"/>
        <v>187.26889704809312</v>
      </c>
      <c r="J2023">
        <f>VLOOKUP(A2023,'VXZ-IV'!A$1:C$4500,3,0)</f>
        <v>187.2</v>
      </c>
      <c r="K2023">
        <f>ROW()</f>
        <v>2023</v>
      </c>
      <c r="L2023">
        <f t="shared" si="62"/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63"/>
        <v>187.26477902306715</v>
      </c>
      <c r="J2024">
        <f>VLOOKUP(A2024,'VXZ-IV'!A$1:C$4500,3,0)</f>
        <v>187.2</v>
      </c>
      <c r="K2024">
        <f>ROW()</f>
        <v>2024</v>
      </c>
      <c r="L2024">
        <f t="shared" si="62"/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63"/>
        <v>182.58436146276745</v>
      </c>
      <c r="J2025">
        <f>VLOOKUP(A2025,'VXZ-IV'!A$1:C$4500,3,0)</f>
        <v>182.52</v>
      </c>
      <c r="K2025">
        <f>ROW()</f>
        <v>2025</v>
      </c>
      <c r="L2025">
        <f t="shared" si="62"/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63"/>
        <v>183.13510011279587</v>
      </c>
      <c r="J2026">
        <f>VLOOKUP(A2026,'VXZ-IV'!A$1:C$4500,3,0)</f>
        <v>183.08</v>
      </c>
      <c r="K2026">
        <f>ROW()</f>
        <v>2026</v>
      </c>
      <c r="L2026">
        <f t="shared" si="62"/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63"/>
        <v>183.15106234141564</v>
      </c>
      <c r="J2027">
        <f>VLOOKUP(A2027,'VXZ-IV'!A$1:C$4500,3,0)</f>
        <v>183.08</v>
      </c>
      <c r="K2027">
        <f>ROW()</f>
        <v>2027</v>
      </c>
      <c r="L2027">
        <f t="shared" si="62"/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63"/>
        <v>184.4066023433837</v>
      </c>
      <c r="J2028">
        <f>VLOOKUP(A2028,'VXZ-IV'!A$1:C$4500,3,0)</f>
        <v>184.32</v>
      </c>
      <c r="K2028">
        <f>ROW()</f>
        <v>2028</v>
      </c>
      <c r="L2028">
        <f t="shared" si="62"/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63"/>
        <v>187.39430120604459</v>
      </c>
      <c r="J2029">
        <f>VLOOKUP(A2029,'VXZ-IV'!A$1:C$4500,3,0)</f>
        <v>187.32</v>
      </c>
      <c r="K2029">
        <f>ROW()</f>
        <v>2029</v>
      </c>
      <c r="L2029">
        <f t="shared" si="62"/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63"/>
        <v>193.20799913956657</v>
      </c>
      <c r="J2030">
        <f>VLOOKUP(A2030,'VXZ-IV'!A$1:C$4500,3,0)</f>
        <v>193.12</v>
      </c>
      <c r="K2030">
        <f>ROW()</f>
        <v>2030</v>
      </c>
      <c r="L2030">
        <f t="shared" si="62"/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63"/>
        <v>200.53001884476325</v>
      </c>
      <c r="J2031">
        <f>VLOOKUP(A2031,'VXZ-IV'!A$1:C$4500,3,0)</f>
        <v>200.44</v>
      </c>
      <c r="K2031">
        <f>ROW()</f>
        <v>2031</v>
      </c>
      <c r="L2031">
        <f t="shared" si="62"/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63"/>
        <v>201.14644148590659</v>
      </c>
      <c r="J2032">
        <f>VLOOKUP(A2032,'VXZ-IV'!A$1:C$4500,3,0)</f>
        <v>201.08</v>
      </c>
      <c r="K2032">
        <f>ROW()</f>
        <v>2032</v>
      </c>
      <c r="L2032">
        <f t="shared" si="62"/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63"/>
        <v>190.01726940330997</v>
      </c>
      <c r="J2033">
        <f>VLOOKUP(A2033,'VXZ-IV'!A$1:C$4500,3,0)</f>
        <v>189.96</v>
      </c>
      <c r="K2033">
        <f>ROW()</f>
        <v>2033</v>
      </c>
      <c r="L2033">
        <f t="shared" si="62"/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63"/>
        <v>197.96178467988764</v>
      </c>
      <c r="J2034">
        <f>VLOOKUP(A2034,'VXZ-IV'!A$1:C$4500,3,0)</f>
        <v>197.88</v>
      </c>
      <c r="K2034">
        <f>ROW()</f>
        <v>2034</v>
      </c>
      <c r="L2034">
        <f t="shared" si="62"/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63"/>
        <v>195.82983679138465</v>
      </c>
      <c r="J2035">
        <f>VLOOKUP(A2035,'VXZ-IV'!A$1:C$4500,3,0)</f>
        <v>195.76</v>
      </c>
      <c r="K2035">
        <f>ROW()</f>
        <v>2035</v>
      </c>
      <c r="L2035">
        <f t="shared" si="62"/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63"/>
        <v>191.93085205081371</v>
      </c>
      <c r="J2036">
        <f>VLOOKUP(A2036,'VXZ-IV'!A$1:C$4500,3,0)</f>
        <v>191.84</v>
      </c>
      <c r="K2036">
        <f>ROW()</f>
        <v>2036</v>
      </c>
      <c r="L2036">
        <f t="shared" si="62"/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63"/>
        <v>192.67098542897705</v>
      </c>
      <c r="J2037">
        <f>VLOOKUP(A2037,'VXZ-IV'!A$1:C$4500,3,0)</f>
        <v>192.6</v>
      </c>
      <c r="K2037">
        <f>ROW()</f>
        <v>2037</v>
      </c>
      <c r="L2037">
        <f t="shared" si="62"/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63"/>
        <v>191.80574588901669</v>
      </c>
      <c r="J2038">
        <f>VLOOKUP(A2038,'VXZ-IV'!A$1:C$4500,3,0)</f>
        <v>191.72</v>
      </c>
      <c r="K2038">
        <f>ROW()</f>
        <v>2038</v>
      </c>
      <c r="L2038">
        <f t="shared" si="62"/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63"/>
        <v>188.21434612174559</v>
      </c>
      <c r="J2039">
        <f>VLOOKUP(A2039,'VXZ-IV'!A$1:C$4500,3,0)</f>
        <v>188.16</v>
      </c>
      <c r="K2039">
        <f>ROW()</f>
        <v>2039</v>
      </c>
      <c r="L2039">
        <f t="shared" si="62"/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63"/>
        <v>192.52430081379558</v>
      </c>
      <c r="J2040">
        <f>VLOOKUP(A2040,'VXZ-IV'!A$1:C$4500,3,0)</f>
        <v>192.44</v>
      </c>
      <c r="K2040">
        <f>ROW()</f>
        <v>2040</v>
      </c>
      <c r="L2040">
        <f t="shared" si="62"/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63"/>
        <v>190.76896012302973</v>
      </c>
      <c r="J2041">
        <f>VLOOKUP(A2041,'VXZ-IV'!A$1:C$4500,3,0)</f>
        <v>190.68</v>
      </c>
      <c r="K2041">
        <f>ROW()</f>
        <v>2041</v>
      </c>
      <c r="L2041">
        <f t="shared" si="62"/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63"/>
        <v>183.62414567913476</v>
      </c>
      <c r="J2042">
        <f>VLOOKUP(A2042,'VXZ-IV'!A$1:C$4500,3,0)</f>
        <v>183.56</v>
      </c>
      <c r="K2042">
        <f>ROW()</f>
        <v>2042</v>
      </c>
      <c r="L2042">
        <f t="shared" si="62"/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63"/>
        <v>181.76445896389629</v>
      </c>
      <c r="J2043">
        <f>VLOOKUP(A2043,'VXZ-IV'!A$1:C$4500,3,0)</f>
        <v>181.68</v>
      </c>
      <c r="K2043">
        <f>ROW()</f>
        <v>2043</v>
      </c>
      <c r="L2043">
        <f t="shared" si="62"/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63"/>
        <v>180.29477807237919</v>
      </c>
      <c r="J2044">
        <f>VLOOKUP(A2044,'VXZ-IV'!A$1:C$4500,3,0)</f>
        <v>180.24</v>
      </c>
      <c r="K2044">
        <f>ROW()</f>
        <v>2044</v>
      </c>
      <c r="L2044">
        <f t="shared" si="62"/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63"/>
        <v>181.01714084127386</v>
      </c>
      <c r="J2045">
        <f>VLOOKUP(A2045,'VXZ-IV'!A$1:C$4500,3,0)</f>
        <v>180.96</v>
      </c>
      <c r="K2045">
        <f>ROW()</f>
        <v>2045</v>
      </c>
      <c r="L2045">
        <f t="shared" si="62"/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63"/>
        <v>179.60247124864003</v>
      </c>
      <c r="J2046">
        <f>VLOOKUP(A2046,'VXZ-IV'!A$1:C$4500,3,0)</f>
        <v>179.52</v>
      </c>
      <c r="K2046">
        <f>ROW()</f>
        <v>2046</v>
      </c>
      <c r="L2046">
        <f t="shared" si="62"/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63"/>
        <v>177.58746186745606</v>
      </c>
      <c r="J2047">
        <f>VLOOKUP(A2047,'VXZ-IV'!A$1:C$4500,3,0)</f>
        <v>177.52</v>
      </c>
      <c r="K2047">
        <f>ROW()</f>
        <v>2047</v>
      </c>
      <c r="L2047">
        <f t="shared" si="62"/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63"/>
        <v>179.20738578416976</v>
      </c>
      <c r="J2048">
        <f>VLOOKUP(A2048,'VXZ-IV'!A$1:C$4500,3,0)</f>
        <v>179.12</v>
      </c>
      <c r="K2048">
        <f>ROW()</f>
        <v>2048</v>
      </c>
      <c r="L2048">
        <f t="shared" si="62"/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63"/>
        <v>182.28692387526849</v>
      </c>
      <c r="J2049">
        <f>VLOOKUP(A2049,'VXZ-IV'!A$1:C$4500,3,0)</f>
        <v>182.2</v>
      </c>
      <c r="K2049">
        <f>ROW()</f>
        <v>2049</v>
      </c>
      <c r="L2049">
        <f t="shared" si="62"/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63"/>
        <v>179.64542119232124</v>
      </c>
      <c r="J2050">
        <f>VLOOKUP(A2050,'VXZ-IV'!A$1:C$4500,3,0)</f>
        <v>179.56</v>
      </c>
      <c r="K2050">
        <f>ROW()</f>
        <v>2050</v>
      </c>
      <c r="L2050">
        <f t="shared" si="62"/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63"/>
        <v>181.6978466970601</v>
      </c>
      <c r="J2051">
        <f>VLOOKUP(A2051,'VXZ-IV'!A$1:C$4500,3,0)</f>
        <v>181.64</v>
      </c>
      <c r="K2051">
        <f>ROW()</f>
        <v>2051</v>
      </c>
      <c r="L2051">
        <f t="shared" si="62"/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63"/>
        <v>185.01440783005242</v>
      </c>
      <c r="J2052">
        <f>VLOOKUP(A2052,'VXZ-IV'!A$1:C$4500,3,0)</f>
        <v>184.96</v>
      </c>
      <c r="K2052">
        <f>ROW()</f>
        <v>2052</v>
      </c>
      <c r="L2052">
        <f t="shared" si="62"/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63"/>
        <v>181.53871496906243</v>
      </c>
      <c r="J2053">
        <f>VLOOKUP(A2053,'VXZ-IV'!A$1:C$4500,3,0)</f>
        <v>181.48</v>
      </c>
      <c r="K2053">
        <f>ROW()</f>
        <v>2053</v>
      </c>
      <c r="L2053">
        <f t="shared" si="62"/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63"/>
        <v>185.34892476322895</v>
      </c>
      <c r="J2054">
        <f>VLOOKUP(A2054,'VXZ-IV'!A$1:C$4500,3,0)</f>
        <v>185.28</v>
      </c>
      <c r="K2054">
        <f>ROW()</f>
        <v>2054</v>
      </c>
      <c r="L2054">
        <f t="shared" si="62"/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63"/>
        <v>192.67428041304797</v>
      </c>
      <c r="J2055">
        <f>VLOOKUP(A2055,'VXZ-IV'!A$1:C$4500,3,0)</f>
        <v>192.6</v>
      </c>
      <c r="K2055">
        <f>ROW()</f>
        <v>2055</v>
      </c>
      <c r="L2055">
        <f t="shared" ref="L2055:L2118" si="64"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ref="I2056:I2119" si="65">I2055*$F2056/$F2055*(1-I$1)^($A2056-$A2055)</f>
        <v>197.4772361221325</v>
      </c>
      <c r="J2056">
        <f>VLOOKUP(A2056,'VXZ-IV'!A$1:C$4500,3,0)</f>
        <v>197.4</v>
      </c>
      <c r="K2056">
        <f>ROW()</f>
        <v>2056</v>
      </c>
      <c r="L2056">
        <f t="shared" si="64"/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si="65"/>
        <v>201.06334550540586</v>
      </c>
      <c r="J2057">
        <f>VLOOKUP(A2057,'VXZ-IV'!A$1:C$4500,3,0)</f>
        <v>201</v>
      </c>
      <c r="K2057">
        <f>ROW()</f>
        <v>2057</v>
      </c>
      <c r="L2057">
        <f t="shared" si="64"/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65"/>
        <v>203.05246070352402</v>
      </c>
      <c r="J2058">
        <f>VLOOKUP(A2058,'VXZ-IV'!A$1:C$4500,3,0)</f>
        <v>202.96</v>
      </c>
      <c r="K2058">
        <f>ROW()</f>
        <v>2058</v>
      </c>
      <c r="L2058">
        <f t="shared" si="64"/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65"/>
        <v>210.18196434499077</v>
      </c>
      <c r="J2059">
        <f>VLOOKUP(A2059,'VXZ-IV'!A$1:C$4500,3,0)</f>
        <v>210.12</v>
      </c>
      <c r="K2059">
        <f>ROW()</f>
        <v>2059</v>
      </c>
      <c r="L2059">
        <f t="shared" si="64"/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65"/>
        <v>202.7876904962524</v>
      </c>
      <c r="J2060">
        <f>VLOOKUP(A2060,'VXZ-IV'!A$1:C$4500,3,0)</f>
        <v>202.72</v>
      </c>
      <c r="K2060">
        <f>ROW()</f>
        <v>2060</v>
      </c>
      <c r="L2060">
        <f t="shared" si="64"/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65"/>
        <v>205.4312519648683</v>
      </c>
      <c r="J2061">
        <f>VLOOKUP(A2061,'VXZ-IV'!A$1:C$4500,3,0)</f>
        <v>205.36</v>
      </c>
      <c r="K2061">
        <f>ROW()</f>
        <v>2061</v>
      </c>
      <c r="L2061">
        <f t="shared" si="64"/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65"/>
        <v>202.15335429263055</v>
      </c>
      <c r="J2062">
        <f>VLOOKUP(A2062,'VXZ-IV'!A$1:C$4500,3,0)</f>
        <v>202.08</v>
      </c>
      <c r="K2062">
        <f>ROW()</f>
        <v>2062</v>
      </c>
      <c r="L2062">
        <f t="shared" si="64"/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65"/>
        <v>201.91024297137884</v>
      </c>
      <c r="J2063">
        <f>VLOOKUP(A2063,'VXZ-IV'!A$1:C$4500,3,0)</f>
        <v>201.84</v>
      </c>
      <c r="K2063">
        <f>ROW()</f>
        <v>2063</v>
      </c>
      <c r="L2063">
        <f t="shared" si="64"/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65"/>
        <v>198.76998029664736</v>
      </c>
      <c r="J2064">
        <f>VLOOKUP(A2064,'VXZ-IV'!A$1:C$4500,3,0)</f>
        <v>198.68</v>
      </c>
      <c r="K2064">
        <f>ROW()</f>
        <v>2064</v>
      </c>
      <c r="L2064">
        <f t="shared" si="64"/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65"/>
        <v>195.01745789159611</v>
      </c>
      <c r="J2065">
        <f>VLOOKUP(A2065,'VXZ-IV'!A$1:C$4500,3,0)</f>
        <v>194.96</v>
      </c>
      <c r="K2065">
        <f>ROW()</f>
        <v>2065</v>
      </c>
      <c r="L2065">
        <f t="shared" si="64"/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65"/>
        <v>201.75879098303182</v>
      </c>
      <c r="J2066">
        <f>VLOOKUP(A2066,'VXZ-IV'!A$1:C$4500,3,0)</f>
        <v>201.68</v>
      </c>
      <c r="K2066">
        <f>ROW()</f>
        <v>2066</v>
      </c>
      <c r="L2066">
        <f t="shared" si="64"/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65"/>
        <v>204.63215700258991</v>
      </c>
      <c r="J2067">
        <f>VLOOKUP(A2067,'VXZ-IV'!A$1:C$4500,3,0)</f>
        <v>204.56</v>
      </c>
      <c r="K2067">
        <f>ROW()</f>
        <v>2067</v>
      </c>
      <c r="L2067">
        <f t="shared" si="64"/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65"/>
        <v>213.70455246156465</v>
      </c>
      <c r="J2068">
        <f>VLOOKUP(A2068,'VXZ-IV'!A$1:C$4500,3,0)</f>
        <v>213.64</v>
      </c>
      <c r="K2068">
        <f>ROW()</f>
        <v>2068</v>
      </c>
      <c r="L2068">
        <f t="shared" si="64"/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65"/>
        <v>215.77316899959806</v>
      </c>
      <c r="J2069">
        <f>VLOOKUP(A2069,'VXZ-IV'!A$1:C$4500,3,0)</f>
        <v>215.68</v>
      </c>
      <c r="K2069">
        <f>ROW()</f>
        <v>2069</v>
      </c>
      <c r="L2069">
        <f t="shared" si="64"/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65"/>
        <v>211.27690504278283</v>
      </c>
      <c r="J2070">
        <f>VLOOKUP(A2070,'VXZ-IV'!A$1:C$4500,3,0)</f>
        <v>211.2</v>
      </c>
      <c r="K2070">
        <f>ROW()</f>
        <v>2070</v>
      </c>
      <c r="L2070">
        <f t="shared" si="64"/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65"/>
        <v>205.1871603772116</v>
      </c>
      <c r="J2071">
        <f>VLOOKUP(A2071,'VXZ-IV'!A$1:C$4500,3,0)</f>
        <v>205.12</v>
      </c>
      <c r="K2071">
        <f>ROW()</f>
        <v>2071</v>
      </c>
      <c r="L2071">
        <f t="shared" si="64"/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65"/>
        <v>204.06843265465798</v>
      </c>
      <c r="J2072">
        <f>VLOOKUP(A2072,'VXZ-IV'!A$1:C$4500,3,0)</f>
        <v>204</v>
      </c>
      <c r="K2072">
        <f>ROW()</f>
        <v>2072</v>
      </c>
      <c r="L2072">
        <f t="shared" si="64"/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65"/>
        <v>195.15713061382687</v>
      </c>
      <c r="J2073">
        <f>VLOOKUP(A2073,'VXZ-IV'!A$1:C$4500,3,0)</f>
        <v>195.08</v>
      </c>
      <c r="K2073">
        <f>ROW()</f>
        <v>2073</v>
      </c>
      <c r="L2073">
        <f t="shared" si="64"/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65"/>
        <v>211.07803114541159</v>
      </c>
      <c r="J2074">
        <f>VLOOKUP(A2074,'VXZ-IV'!A$1:C$4500,3,0)</f>
        <v>211</v>
      </c>
      <c r="K2074">
        <f>ROW()</f>
        <v>2074</v>
      </c>
      <c r="L2074">
        <f t="shared" si="64"/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65"/>
        <v>208.70211341802053</v>
      </c>
      <c r="J2075">
        <f>VLOOKUP(A2075,'VXZ-IV'!A$1:C$4500,3,0)</f>
        <v>208.64</v>
      </c>
      <c r="K2075">
        <f>ROW()</f>
        <v>2075</v>
      </c>
      <c r="L2075">
        <f t="shared" si="64"/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65"/>
        <v>215.05008540482035</v>
      </c>
      <c r="J2076">
        <f>VLOOKUP(A2076,'VXZ-IV'!A$1:C$4500,3,0)</f>
        <v>214.96</v>
      </c>
      <c r="K2076">
        <f>ROW()</f>
        <v>2076</v>
      </c>
      <c r="L2076">
        <f t="shared" si="64"/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65"/>
        <v>207.31162040501812</v>
      </c>
      <c r="J2077">
        <f>VLOOKUP(A2077,'VXZ-IV'!A$1:C$4500,3,0)</f>
        <v>207.24</v>
      </c>
      <c r="K2077">
        <f>ROW()</f>
        <v>2077</v>
      </c>
      <c r="L2077">
        <f t="shared" si="64"/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65"/>
        <v>197.75634189305057</v>
      </c>
      <c r="J2078">
        <f>VLOOKUP(A2078,'VXZ-IV'!A$1:C$4500,3,0)</f>
        <v>197.68</v>
      </c>
      <c r="K2078">
        <f>ROW()</f>
        <v>2078</v>
      </c>
      <c r="L2078">
        <f t="shared" si="64"/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65"/>
        <v>193.98220354382147</v>
      </c>
      <c r="J2079">
        <f>VLOOKUP(A2079,'VXZ-IV'!A$1:C$4500,3,0)</f>
        <v>193.92</v>
      </c>
      <c r="K2079">
        <f>ROW()</f>
        <v>2079</v>
      </c>
      <c r="L2079">
        <f t="shared" si="64"/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65"/>
        <v>193.49616336796021</v>
      </c>
      <c r="J2080">
        <f>VLOOKUP(A2080,'VXZ-IV'!A$1:C$4500,3,0)</f>
        <v>193.44</v>
      </c>
      <c r="K2080">
        <f>ROW()</f>
        <v>2080</v>
      </c>
      <c r="L2080">
        <f t="shared" si="64"/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65"/>
        <v>186.89297803911796</v>
      </c>
      <c r="J2081">
        <f>VLOOKUP(A2081,'VXZ-IV'!A$1:C$4500,3,0)</f>
        <v>186.84</v>
      </c>
      <c r="K2081">
        <f>ROW()</f>
        <v>2081</v>
      </c>
      <c r="L2081">
        <f t="shared" si="64"/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65"/>
        <v>194.3731151630553</v>
      </c>
      <c r="J2082">
        <f>VLOOKUP(A2082,'VXZ-IV'!A$1:C$4500,3,0)</f>
        <v>194.28</v>
      </c>
      <c r="K2082">
        <f>ROW()</f>
        <v>2082</v>
      </c>
      <c r="L2082">
        <f t="shared" si="64"/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65"/>
        <v>191.92753911546674</v>
      </c>
      <c r="J2083">
        <f>VLOOKUP(A2083,'VXZ-IV'!A$1:C$4500,3,0)</f>
        <v>191.84</v>
      </c>
      <c r="K2083">
        <f>ROW()</f>
        <v>2083</v>
      </c>
      <c r="L2083">
        <f t="shared" si="64"/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65"/>
        <v>193.50592818223652</v>
      </c>
      <c r="J2084">
        <f>VLOOKUP(A2084,'VXZ-IV'!A$1:C$4500,3,0)</f>
        <v>193.44</v>
      </c>
      <c r="K2084">
        <f>ROW()</f>
        <v>2084</v>
      </c>
      <c r="L2084">
        <f t="shared" si="64"/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65"/>
        <v>190.17844305600909</v>
      </c>
      <c r="J2085">
        <f>VLOOKUP(A2085,'VXZ-IV'!A$1:C$4500,3,0)</f>
        <v>190.12</v>
      </c>
      <c r="K2085">
        <f>ROW()</f>
        <v>2085</v>
      </c>
      <c r="L2085">
        <f t="shared" si="64"/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65"/>
        <v>188.09819166825807</v>
      </c>
      <c r="J2086">
        <f>VLOOKUP(A2086,'VXZ-IV'!A$1:C$4500,3,0)</f>
        <v>188.04</v>
      </c>
      <c r="K2086">
        <f>ROW()</f>
        <v>2086</v>
      </c>
      <c r="L2086">
        <f t="shared" si="64"/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65"/>
        <v>185.91759641566577</v>
      </c>
      <c r="J2087">
        <f>VLOOKUP(A2087,'VXZ-IV'!A$1:C$4500,3,0)</f>
        <v>185.84</v>
      </c>
      <c r="K2087">
        <f>ROW()</f>
        <v>2087</v>
      </c>
      <c r="L2087">
        <f t="shared" si="64"/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65"/>
        <v>179.45759942718283</v>
      </c>
      <c r="J2088">
        <f>VLOOKUP(A2088,'VXZ-IV'!A$1:C$4500,3,0)</f>
        <v>179.4</v>
      </c>
      <c r="K2088">
        <f>ROW()</f>
        <v>2088</v>
      </c>
      <c r="L2088">
        <f t="shared" si="64"/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65"/>
        <v>175.74551157015242</v>
      </c>
      <c r="J2089">
        <f>VLOOKUP(A2089,'VXZ-IV'!A$1:C$4500,3,0)</f>
        <v>175.68</v>
      </c>
      <c r="K2089">
        <f>ROW()</f>
        <v>2089</v>
      </c>
      <c r="L2089">
        <f t="shared" si="64"/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65"/>
        <v>171.7391476281648</v>
      </c>
      <c r="J2090">
        <f>VLOOKUP(A2090,'VXZ-IV'!A$1:C$4500,3,0)</f>
        <v>171.68</v>
      </c>
      <c r="K2090">
        <f>ROW()</f>
        <v>2090</v>
      </c>
      <c r="L2090">
        <f t="shared" si="64"/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65"/>
        <v>173.79184379991011</v>
      </c>
      <c r="J2091">
        <f>VLOOKUP(A2091,'VXZ-IV'!A$1:C$4500,3,0)</f>
        <v>173.72</v>
      </c>
      <c r="K2091">
        <f>ROW()</f>
        <v>2091</v>
      </c>
      <c r="L2091">
        <f t="shared" si="64"/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65"/>
        <v>171.41724189240227</v>
      </c>
      <c r="J2092">
        <f>VLOOKUP(A2092,'VXZ-IV'!A$1:C$4500,3,0)</f>
        <v>171.36</v>
      </c>
      <c r="K2092">
        <f>ROW()</f>
        <v>2092</v>
      </c>
      <c r="L2092">
        <f t="shared" si="64"/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65"/>
        <v>170.90398742970797</v>
      </c>
      <c r="J2093">
        <f>VLOOKUP(A2093,'VXZ-IV'!A$1:C$4500,3,0)</f>
        <v>170.84</v>
      </c>
      <c r="K2093">
        <f>ROW()</f>
        <v>2093</v>
      </c>
      <c r="L2093">
        <f t="shared" si="64"/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65"/>
        <v>172.11354623445999</v>
      </c>
      <c r="J2094">
        <f>VLOOKUP(A2094,'VXZ-IV'!A$1:C$4500,3,0)</f>
        <v>172.04</v>
      </c>
      <c r="K2094">
        <f>ROW()</f>
        <v>2094</v>
      </c>
      <c r="L2094">
        <f t="shared" si="64"/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65"/>
        <v>169.90501904595396</v>
      </c>
      <c r="J2095">
        <f>VLOOKUP(A2095,'VXZ-IV'!A$1:C$4500,3,0)</f>
        <v>169.84</v>
      </c>
      <c r="K2095">
        <f>ROW()</f>
        <v>2095</v>
      </c>
      <c r="L2095">
        <f t="shared" si="64"/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65"/>
        <v>170.74887463143787</v>
      </c>
      <c r="J2096">
        <f>VLOOKUP(A2096,'VXZ-IV'!A$1:C$4500,3,0)</f>
        <v>170.68</v>
      </c>
      <c r="K2096">
        <f>ROW()</f>
        <v>2096</v>
      </c>
      <c r="L2096">
        <f t="shared" si="64"/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65"/>
        <v>166.92973966924683</v>
      </c>
      <c r="J2097">
        <f>VLOOKUP(A2097,'VXZ-IV'!A$1:C$4500,3,0)</f>
        <v>166.88</v>
      </c>
      <c r="K2097">
        <f>ROW()</f>
        <v>2097</v>
      </c>
      <c r="L2097">
        <f t="shared" si="64"/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65"/>
        <v>167.36172524459607</v>
      </c>
      <c r="J2098">
        <f>VLOOKUP(A2098,'VXZ-IV'!A$1:C$4500,3,0)</f>
        <v>167.28</v>
      </c>
      <c r="K2098">
        <f>ROW()</f>
        <v>2098</v>
      </c>
      <c r="L2098">
        <f t="shared" si="64"/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65"/>
        <v>163.48785061079653</v>
      </c>
      <c r="J2099">
        <f>VLOOKUP(A2099,'VXZ-IV'!A$1:C$4500,3,0)</f>
        <v>163.44</v>
      </c>
      <c r="K2099">
        <f>ROW()</f>
        <v>2099</v>
      </c>
      <c r="L2099">
        <f t="shared" si="64"/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65"/>
        <v>164.50323235697562</v>
      </c>
      <c r="J2100">
        <f>VLOOKUP(A2100,'VXZ-IV'!A$1:C$4500,3,0)</f>
        <v>164.44</v>
      </c>
      <c r="K2100">
        <f>ROW()</f>
        <v>2100</v>
      </c>
      <c r="L2100">
        <f t="shared" si="64"/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65"/>
        <v>163.15223549740537</v>
      </c>
      <c r="J2101">
        <f>VLOOKUP(A2101,'VXZ-IV'!A$1:C$4500,3,0)</f>
        <v>163.08000000000001</v>
      </c>
      <c r="K2101">
        <f>ROW()</f>
        <v>2101</v>
      </c>
      <c r="L2101">
        <f t="shared" si="64"/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65"/>
        <v>165.83012767763356</v>
      </c>
      <c r="J2102">
        <f>VLOOKUP(A2102,'VXZ-IV'!A$1:C$4500,3,0)</f>
        <v>165.76</v>
      </c>
      <c r="K2102">
        <f>ROW()</f>
        <v>2102</v>
      </c>
      <c r="L2102">
        <f t="shared" si="64"/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65"/>
        <v>172.28706542230032</v>
      </c>
      <c r="J2103">
        <f>VLOOKUP(A2103,'VXZ-IV'!A$1:C$4500,3,0)</f>
        <v>172.24</v>
      </c>
      <c r="K2103">
        <f>ROW()</f>
        <v>2103</v>
      </c>
      <c r="L2103">
        <f t="shared" si="64"/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65"/>
        <v>174.89400507922124</v>
      </c>
      <c r="J2104">
        <f>VLOOKUP(A2104,'VXZ-IV'!A$1:C$4500,3,0)</f>
        <v>174.84</v>
      </c>
      <c r="K2104">
        <f>ROW()</f>
        <v>2104</v>
      </c>
      <c r="L2104">
        <f t="shared" si="64"/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65"/>
        <v>172.84457886118247</v>
      </c>
      <c r="J2105">
        <f>VLOOKUP(A2105,'VXZ-IV'!A$1:C$4500,3,0)</f>
        <v>172.76</v>
      </c>
      <c r="K2105">
        <f>ROW()</f>
        <v>2105</v>
      </c>
      <c r="L2105">
        <f t="shared" si="64"/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65"/>
        <v>165.40078573369422</v>
      </c>
      <c r="J2106">
        <f>VLOOKUP(A2106,'VXZ-IV'!A$1:C$4500,3,0)</f>
        <v>165.32</v>
      </c>
      <c r="K2106">
        <f>ROW()</f>
        <v>2106</v>
      </c>
      <c r="L2106">
        <f t="shared" si="64"/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65"/>
        <v>165.93970848851652</v>
      </c>
      <c r="J2107">
        <f>VLOOKUP(A2107,'VXZ-IV'!A$1:C$4500,3,0)</f>
        <v>165.88</v>
      </c>
      <c r="K2107">
        <f>ROW()</f>
        <v>2107</v>
      </c>
      <c r="L2107">
        <f t="shared" si="64"/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65"/>
        <v>167.34798720810326</v>
      </c>
      <c r="J2108">
        <f>VLOOKUP(A2108,'VXZ-IV'!A$1:C$4500,3,0)</f>
        <v>167.28</v>
      </c>
      <c r="K2108">
        <f>ROW()</f>
        <v>2108</v>
      </c>
      <c r="L2108">
        <f t="shared" si="64"/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65"/>
        <v>169.10118619688518</v>
      </c>
      <c r="J2109">
        <f>VLOOKUP(A2109,'VXZ-IV'!A$1:C$4500,3,0)</f>
        <v>169.04</v>
      </c>
      <c r="K2109">
        <f>ROW()</f>
        <v>2109</v>
      </c>
      <c r="L2109">
        <f t="shared" si="64"/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65"/>
        <v>170.23574746363531</v>
      </c>
      <c r="J2110">
        <f>VLOOKUP(A2110,'VXZ-IV'!A$1:C$4500,3,0)</f>
        <v>170.16</v>
      </c>
      <c r="K2110">
        <f>ROW()</f>
        <v>2110</v>
      </c>
      <c r="L2110">
        <f t="shared" si="64"/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65"/>
        <v>169.2026837657792</v>
      </c>
      <c r="J2111">
        <f>VLOOKUP(A2111,'VXZ-IV'!A$1:C$4500,3,0)</f>
        <v>169.12</v>
      </c>
      <c r="K2111">
        <f>ROW()</f>
        <v>2111</v>
      </c>
      <c r="L2111">
        <f t="shared" si="64"/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65"/>
        <v>163.45991789651228</v>
      </c>
      <c r="J2112">
        <f>VLOOKUP(A2112,'VXZ-IV'!A$1:C$4500,3,0)</f>
        <v>163.4</v>
      </c>
      <c r="K2112">
        <f>ROW()</f>
        <v>2112</v>
      </c>
      <c r="L2112">
        <f t="shared" si="64"/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65"/>
        <v>162.78339110785919</v>
      </c>
      <c r="J2113">
        <f>VLOOKUP(A2113,'VXZ-IV'!A$1:C$4500,3,0)</f>
        <v>162.72</v>
      </c>
      <c r="K2113">
        <f>ROW()</f>
        <v>2113</v>
      </c>
      <c r="L2113">
        <f t="shared" si="64"/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65"/>
        <v>164.1582646139897</v>
      </c>
      <c r="J2114">
        <f>VLOOKUP(A2114,'VXZ-IV'!A$1:C$4500,3,0)</f>
        <v>164.08</v>
      </c>
      <c r="K2114">
        <f>ROW()</f>
        <v>2114</v>
      </c>
      <c r="L2114">
        <f t="shared" si="64"/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65"/>
        <v>162.09752792986379</v>
      </c>
      <c r="J2115">
        <f>VLOOKUP(A2115,'VXZ-IV'!A$1:C$4500,3,0)</f>
        <v>162.04</v>
      </c>
      <c r="K2115">
        <f>ROW()</f>
        <v>2115</v>
      </c>
      <c r="L2115">
        <f t="shared" si="64"/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65"/>
        <v>161.53326312923815</v>
      </c>
      <c r="J2116">
        <f>VLOOKUP(A2116,'VXZ-IV'!A$1:C$4500,3,0)</f>
        <v>161.47999999999999</v>
      </c>
      <c r="K2116">
        <f>ROW()</f>
        <v>2116</v>
      </c>
      <c r="L2116">
        <f t="shared" si="64"/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65"/>
        <v>160.20785822292819</v>
      </c>
      <c r="J2117">
        <f>VLOOKUP(A2117,'VXZ-IV'!A$1:C$4500,3,0)</f>
        <v>160.16</v>
      </c>
      <c r="K2117">
        <f>ROW()</f>
        <v>2117</v>
      </c>
      <c r="L2117">
        <f t="shared" si="64"/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65"/>
        <v>159.36641490145738</v>
      </c>
      <c r="J2118">
        <f>VLOOKUP(A2118,'VXZ-IV'!A$1:C$4500,3,0)</f>
        <v>159.32</v>
      </c>
      <c r="K2118">
        <f>ROW()</f>
        <v>2118</v>
      </c>
      <c r="L2118">
        <f t="shared" si="64"/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65"/>
        <v>162.15807855320756</v>
      </c>
      <c r="J2119">
        <f>VLOOKUP(A2119,'VXZ-IV'!A$1:C$4500,3,0)</f>
        <v>162.08000000000001</v>
      </c>
      <c r="K2119">
        <f>ROW()</f>
        <v>2119</v>
      </c>
      <c r="L2119">
        <f t="shared" ref="L2119:L2182" si="66"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ref="I2120:I2183" si="67">I2119*$F2120/$F2119*(1-I$1)^($A2120-$A2119)</f>
        <v>162.28598186720149</v>
      </c>
      <c r="J2120">
        <f>VLOOKUP(A2120,'VXZ-IV'!A$1:C$4500,3,0)</f>
        <v>162.24</v>
      </c>
      <c r="K2120">
        <f>ROW()</f>
        <v>2120</v>
      </c>
      <c r="L2120">
        <f t="shared" si="66"/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si="67"/>
        <v>161.55705062506809</v>
      </c>
      <c r="J2121">
        <f>VLOOKUP(A2121,'VXZ-IV'!A$1:C$4500,3,0)</f>
        <v>161.47999999999999</v>
      </c>
      <c r="K2121">
        <f>ROW()</f>
        <v>2121</v>
      </c>
      <c r="L2121">
        <f t="shared" si="66"/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67"/>
        <v>160.39791274835144</v>
      </c>
      <c r="J2122">
        <f>VLOOKUP(A2122,'VXZ-IV'!A$1:C$4500,3,0)</f>
        <v>160.32</v>
      </c>
      <c r="K2122">
        <f>ROW()</f>
        <v>2122</v>
      </c>
      <c r="L2122">
        <f t="shared" si="66"/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67"/>
        <v>162.75464893906582</v>
      </c>
      <c r="J2123">
        <f>VLOOKUP(A2123,'VXZ-IV'!A$1:C$4500,3,0)</f>
        <v>162.68</v>
      </c>
      <c r="K2123">
        <f>ROW()</f>
        <v>2123</v>
      </c>
      <c r="L2123">
        <f t="shared" si="66"/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67"/>
        <v>165.56855048478869</v>
      </c>
      <c r="J2124">
        <f>VLOOKUP(A2124,'VXZ-IV'!A$1:C$4500,3,0)</f>
        <v>165.52</v>
      </c>
      <c r="K2124">
        <f>ROW()</f>
        <v>2124</v>
      </c>
      <c r="L2124">
        <f t="shared" si="66"/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67"/>
        <v>165.34841352109976</v>
      </c>
      <c r="J2125">
        <f>VLOOKUP(A2125,'VXZ-IV'!A$1:C$4500,3,0)</f>
        <v>165.28</v>
      </c>
      <c r="K2125">
        <f>ROW()</f>
        <v>2125</v>
      </c>
      <c r="L2125">
        <f t="shared" si="66"/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67"/>
        <v>167.58429899970392</v>
      </c>
      <c r="J2126">
        <f>VLOOKUP(A2126,'VXZ-IV'!A$1:C$4500,3,0)</f>
        <v>167.52</v>
      </c>
      <c r="K2126">
        <f>ROW()</f>
        <v>2126</v>
      </c>
      <c r="L2126">
        <f t="shared" si="66"/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67"/>
        <v>166.57143533420529</v>
      </c>
      <c r="J2127">
        <f>VLOOKUP(A2127,'VXZ-IV'!A$1:C$4500,3,0)</f>
        <v>166.52</v>
      </c>
      <c r="K2127">
        <f>ROW()</f>
        <v>2127</v>
      </c>
      <c r="L2127">
        <f t="shared" si="66"/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67"/>
        <v>165.16397173044786</v>
      </c>
      <c r="J2128">
        <f>VLOOKUP(A2128,'VXZ-IV'!A$1:C$4500,3,0)</f>
        <v>165.12</v>
      </c>
      <c r="K2128">
        <f>ROW()</f>
        <v>2128</v>
      </c>
      <c r="L2128">
        <f t="shared" si="66"/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67"/>
        <v>165.84281202144979</v>
      </c>
      <c r="J2129">
        <f>VLOOKUP(A2129,'VXZ-IV'!A$1:C$4500,3,0)</f>
        <v>165.76</v>
      </c>
      <c r="K2129">
        <f>ROW()</f>
        <v>2129</v>
      </c>
      <c r="L2129">
        <f t="shared" si="66"/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67"/>
        <v>166.50863369097345</v>
      </c>
      <c r="J2130">
        <f>VLOOKUP(A2130,'VXZ-IV'!A$1:C$4500,3,0)</f>
        <v>166.44</v>
      </c>
      <c r="K2130">
        <f>ROW()</f>
        <v>2130</v>
      </c>
      <c r="L2130">
        <f t="shared" si="66"/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67"/>
        <v>167.61031684907351</v>
      </c>
      <c r="J2131">
        <f>VLOOKUP(A2131,'VXZ-IV'!A$1:C$4500,3,0)</f>
        <v>167.56</v>
      </c>
      <c r="K2131">
        <f>ROW()</f>
        <v>2131</v>
      </c>
      <c r="L2131">
        <f t="shared" si="66"/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67"/>
        <v>164.74698370463085</v>
      </c>
      <c r="J2132">
        <f>VLOOKUP(A2132,'VXZ-IV'!A$1:C$4500,3,0)</f>
        <v>164.68</v>
      </c>
      <c r="K2132">
        <f>ROW()</f>
        <v>2132</v>
      </c>
      <c r="L2132">
        <f t="shared" si="66"/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67"/>
        <v>164.74408825155118</v>
      </c>
      <c r="J2133">
        <f>VLOOKUP(A2133,'VXZ-IV'!A$1:C$4500,3,0)</f>
        <v>164.68</v>
      </c>
      <c r="K2133">
        <f>ROW()</f>
        <v>2133</v>
      </c>
      <c r="L2133">
        <f t="shared" si="66"/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67"/>
        <v>161.93540763512127</v>
      </c>
      <c r="J2134">
        <f>VLOOKUP(A2134,'VXZ-IV'!A$1:C$4500,3,0)</f>
        <v>161.88</v>
      </c>
      <c r="K2134">
        <f>ROW()</f>
        <v>2134</v>
      </c>
      <c r="L2134">
        <f t="shared" si="66"/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67"/>
        <v>155.41092511259114</v>
      </c>
      <c r="J2135">
        <f>VLOOKUP(A2135,'VXZ-IV'!A$1:C$4500,3,0)</f>
        <v>155.36000000000001</v>
      </c>
      <c r="K2135">
        <f>ROW()</f>
        <v>2135</v>
      </c>
      <c r="L2135">
        <f t="shared" si="66"/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67"/>
        <v>151.10360298605866</v>
      </c>
      <c r="J2136">
        <f>VLOOKUP(A2136,'VXZ-IV'!A$1:C$4500,3,0)</f>
        <v>151.04</v>
      </c>
      <c r="K2136">
        <f>ROW()</f>
        <v>2136</v>
      </c>
      <c r="L2136">
        <f t="shared" si="66"/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67"/>
        <v>153.47512349188386</v>
      </c>
      <c r="J2137">
        <f>VLOOKUP(A2137,'VXZ-IV'!A$1:C$4500,3,0)</f>
        <v>153.4</v>
      </c>
      <c r="K2137">
        <f>ROW()</f>
        <v>2137</v>
      </c>
      <c r="L2137">
        <f t="shared" si="66"/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67"/>
        <v>151.69735572254692</v>
      </c>
      <c r="J2138">
        <f>VLOOKUP(A2138,'VXZ-IV'!A$1:C$4500,3,0)</f>
        <v>151.63999999999999</v>
      </c>
      <c r="K2138">
        <f>ROW()</f>
        <v>2138</v>
      </c>
      <c r="L2138">
        <f t="shared" si="66"/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67"/>
        <v>147.21559436268103</v>
      </c>
      <c r="J2139">
        <f>VLOOKUP(A2139,'VXZ-IV'!A$1:C$4500,3,0)</f>
        <v>147.16</v>
      </c>
      <c r="K2139">
        <f>ROW()</f>
        <v>2139</v>
      </c>
      <c r="L2139">
        <f t="shared" si="66"/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67"/>
        <v>140.92288750025463</v>
      </c>
      <c r="J2140">
        <f>VLOOKUP(A2140,'VXZ-IV'!A$1:C$4500,3,0)</f>
        <v>140.88</v>
      </c>
      <c r="K2140">
        <f>ROW()</f>
        <v>2140</v>
      </c>
      <c r="L2140">
        <f t="shared" si="66"/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67"/>
        <v>141.45222954485541</v>
      </c>
      <c r="J2141">
        <f>VLOOKUP(A2141,'VXZ-IV'!A$1:C$4500,3,0)</f>
        <v>141.4</v>
      </c>
      <c r="K2141">
        <f>ROW()</f>
        <v>2141</v>
      </c>
      <c r="L2141">
        <f t="shared" si="66"/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67"/>
        <v>139.83078825417905</v>
      </c>
      <c r="J2142">
        <f>VLOOKUP(A2142,'VXZ-IV'!A$1:C$4500,3,0)</f>
        <v>139.76</v>
      </c>
      <c r="K2142">
        <f>ROW()</f>
        <v>2142</v>
      </c>
      <c r="L2142">
        <f t="shared" si="66"/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67"/>
        <v>137.29499741939006</v>
      </c>
      <c r="J2143">
        <f>VLOOKUP(A2143,'VXZ-IV'!A$1:C$4500,3,0)</f>
        <v>137.24</v>
      </c>
      <c r="K2143">
        <f>ROW()</f>
        <v>2143</v>
      </c>
      <c r="L2143">
        <f t="shared" si="66"/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67"/>
        <v>135.86407075452962</v>
      </c>
      <c r="J2144">
        <f>VLOOKUP(A2144,'VXZ-IV'!A$1:C$4500,3,0)</f>
        <v>135.80000000000001</v>
      </c>
      <c r="K2144">
        <f>ROW()</f>
        <v>2144</v>
      </c>
      <c r="L2144">
        <f t="shared" si="66"/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67"/>
        <v>135.85608840787296</v>
      </c>
      <c r="J2145">
        <f>VLOOKUP(A2145,'VXZ-IV'!A$1:C$4500,3,0)</f>
        <v>135.80000000000001</v>
      </c>
      <c r="K2145">
        <f>ROW()</f>
        <v>2145</v>
      </c>
      <c r="L2145">
        <f t="shared" si="66"/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67"/>
        <v>136.68490441083188</v>
      </c>
      <c r="J2146">
        <f>VLOOKUP(A2146,'VXZ-IV'!A$1:C$4500,3,0)</f>
        <v>136.63999999999999</v>
      </c>
      <c r="K2146">
        <f>ROW()</f>
        <v>2146</v>
      </c>
      <c r="L2146">
        <f t="shared" si="66"/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67"/>
        <v>135.18946430533558</v>
      </c>
      <c r="J2147">
        <f>VLOOKUP(A2147,'VXZ-IV'!A$1:C$4500,3,0)</f>
        <v>135.12</v>
      </c>
      <c r="K2147">
        <f>ROW()</f>
        <v>2147</v>
      </c>
      <c r="L2147">
        <f t="shared" si="66"/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67"/>
        <v>136.94120399921829</v>
      </c>
      <c r="J2148">
        <f>VLOOKUP(A2148,'VXZ-IV'!A$1:C$4500,3,0)</f>
        <v>136.88</v>
      </c>
      <c r="K2148">
        <f>ROW()</f>
        <v>2148</v>
      </c>
      <c r="L2148">
        <f t="shared" si="66"/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67"/>
        <v>138.11986430453535</v>
      </c>
      <c r="J2149">
        <f>VLOOKUP(A2149,'VXZ-IV'!A$1:C$4500,3,0)</f>
        <v>138.08000000000001</v>
      </c>
      <c r="K2149">
        <f>ROW()</f>
        <v>2149</v>
      </c>
      <c r="L2149">
        <f t="shared" si="66"/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67"/>
        <v>134.69660522034482</v>
      </c>
      <c r="J2150">
        <f>VLOOKUP(A2150,'VXZ-IV'!A$1:C$4500,3,0)</f>
        <v>134.63999999999999</v>
      </c>
      <c r="K2150">
        <f>ROW()</f>
        <v>2150</v>
      </c>
      <c r="L2150">
        <f t="shared" si="66"/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67"/>
        <v>135.35892044518474</v>
      </c>
      <c r="J2151">
        <f>VLOOKUP(A2151,'VXZ-IV'!A$1:C$4500,3,0)</f>
        <v>135.32</v>
      </c>
      <c r="K2151">
        <f>ROW()</f>
        <v>2151</v>
      </c>
      <c r="L2151">
        <f t="shared" si="66"/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67"/>
        <v>135.58967395360648</v>
      </c>
      <c r="J2152">
        <f>VLOOKUP(A2152,'VXZ-IV'!A$1:C$4500,3,0)</f>
        <v>135.52000000000001</v>
      </c>
      <c r="K2152">
        <f>ROW()</f>
        <v>2152</v>
      </c>
      <c r="L2152">
        <f t="shared" si="66"/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67"/>
        <v>134.59183287001693</v>
      </c>
      <c r="J2153">
        <f>VLOOKUP(A2153,'VXZ-IV'!A$1:C$4500,3,0)</f>
        <v>134.52000000000001</v>
      </c>
      <c r="K2153">
        <f>ROW()</f>
        <v>2153</v>
      </c>
      <c r="L2153">
        <f t="shared" si="66"/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67"/>
        <v>133.10062069877938</v>
      </c>
      <c r="J2154">
        <f>VLOOKUP(A2154,'VXZ-IV'!A$1:C$4500,3,0)</f>
        <v>133.04</v>
      </c>
      <c r="K2154">
        <f>ROW()</f>
        <v>2154</v>
      </c>
      <c r="L2154">
        <f t="shared" si="66"/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67"/>
        <v>130.03037422489876</v>
      </c>
      <c r="J2155">
        <f>VLOOKUP(A2155,'VXZ-IV'!A$1:C$4500,3,0)</f>
        <v>130</v>
      </c>
      <c r="K2155">
        <f>ROW()</f>
        <v>2155</v>
      </c>
      <c r="L2155">
        <f t="shared" si="66"/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67"/>
        <v>129.49471528087213</v>
      </c>
      <c r="J2156">
        <f>VLOOKUP(A2156,'VXZ-IV'!A$1:C$4500,3,0)</f>
        <v>129.44</v>
      </c>
      <c r="K2156">
        <f>ROW()</f>
        <v>2156</v>
      </c>
      <c r="L2156">
        <f t="shared" si="66"/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67"/>
        <v>129.28945031862753</v>
      </c>
      <c r="J2157">
        <f>VLOOKUP(A2157,'VXZ-IV'!A$1:C$4500,3,0)</f>
        <v>129.24</v>
      </c>
      <c r="K2157">
        <f>ROW()</f>
        <v>2157</v>
      </c>
      <c r="L2157">
        <f t="shared" si="66"/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67"/>
        <v>130.65032610388471</v>
      </c>
      <c r="J2158">
        <f>VLOOKUP(A2158,'VXZ-IV'!A$1:C$4500,3,0)</f>
        <v>130.6</v>
      </c>
      <c r="K2158">
        <f>ROW()</f>
        <v>2158</v>
      </c>
      <c r="L2158">
        <f t="shared" si="66"/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67"/>
        <v>131.2101066445004</v>
      </c>
      <c r="J2159">
        <f>VLOOKUP(A2159,'VXZ-IV'!A$1:C$4500,3,0)</f>
        <v>131.16</v>
      </c>
      <c r="K2159">
        <f>ROW()</f>
        <v>2159</v>
      </c>
      <c r="L2159">
        <f t="shared" si="66"/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67"/>
        <v>128.78690972964134</v>
      </c>
      <c r="J2160">
        <f>VLOOKUP(A2160,'VXZ-IV'!A$1:C$4500,3,0)</f>
        <v>128.72</v>
      </c>
      <c r="K2160">
        <f>ROW()</f>
        <v>2160</v>
      </c>
      <c r="L2160">
        <f t="shared" si="66"/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67"/>
        <v>127.46995959544739</v>
      </c>
      <c r="J2161">
        <f>VLOOKUP(A2161,'VXZ-IV'!A$1:C$4500,3,0)</f>
        <v>127.44</v>
      </c>
      <c r="K2161">
        <f>ROW()</f>
        <v>2161</v>
      </c>
      <c r="L2161">
        <f t="shared" si="66"/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67"/>
        <v>126.33501161875095</v>
      </c>
      <c r="J2162">
        <f>VLOOKUP(A2162,'VXZ-IV'!A$1:C$4500,3,0)</f>
        <v>126.28</v>
      </c>
      <c r="K2162">
        <f>ROW()</f>
        <v>2162</v>
      </c>
      <c r="L2162">
        <f t="shared" si="66"/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67"/>
        <v>124.27822580771611</v>
      </c>
      <c r="J2163">
        <f>VLOOKUP(A2163,'VXZ-IV'!A$1:C$4500,3,0)</f>
        <v>124.24</v>
      </c>
      <c r="K2163">
        <f>ROW()</f>
        <v>2163</v>
      </c>
      <c r="L2163">
        <f t="shared" si="66"/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67"/>
        <v>122.82601362733264</v>
      </c>
      <c r="J2164">
        <f>VLOOKUP(A2164,'VXZ-IV'!A$1:C$4500,3,0)</f>
        <v>122.76</v>
      </c>
      <c r="K2164">
        <f>ROW()</f>
        <v>2164</v>
      </c>
      <c r="L2164">
        <f t="shared" si="66"/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67"/>
        <v>123.49862142221693</v>
      </c>
      <c r="J2165">
        <f>VLOOKUP(A2165,'VXZ-IV'!A$1:C$4500,3,0)</f>
        <v>123.44</v>
      </c>
      <c r="K2165">
        <f>ROW()</f>
        <v>2165</v>
      </c>
      <c r="L2165">
        <f t="shared" si="66"/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67"/>
        <v>126.55411281118622</v>
      </c>
      <c r="J2166">
        <f>VLOOKUP(A2166,'VXZ-IV'!A$1:C$4500,3,0)</f>
        <v>126.52</v>
      </c>
      <c r="K2166">
        <f>ROW()</f>
        <v>2166</v>
      </c>
      <c r="L2166">
        <f t="shared" si="66"/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67"/>
        <v>125.11569739067278</v>
      </c>
      <c r="J2167">
        <f>VLOOKUP(A2167,'VXZ-IV'!A$1:C$4500,3,0)</f>
        <v>125.08</v>
      </c>
      <c r="K2167">
        <f>ROW()</f>
        <v>2167</v>
      </c>
      <c r="L2167">
        <f t="shared" si="66"/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67"/>
        <v>128.03017553494362</v>
      </c>
      <c r="J2168">
        <f>VLOOKUP(A2168,'VXZ-IV'!A$1:C$4500,3,0)</f>
        <v>128</v>
      </c>
      <c r="K2168">
        <f>ROW()</f>
        <v>2168</v>
      </c>
      <c r="L2168">
        <f t="shared" si="66"/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67"/>
        <v>126.51331501638633</v>
      </c>
      <c r="J2169">
        <f>VLOOKUP(A2169,'VXZ-IV'!A$1:C$4500,3,0)</f>
        <v>126.48</v>
      </c>
      <c r="K2169">
        <f>ROW()</f>
        <v>2169</v>
      </c>
      <c r="L2169">
        <f t="shared" si="66"/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67"/>
        <v>125.72206717066116</v>
      </c>
      <c r="J2170">
        <f>VLOOKUP(A2170,'VXZ-IV'!A$1:C$4500,3,0)</f>
        <v>125.68</v>
      </c>
      <c r="K2170">
        <f>ROW()</f>
        <v>2170</v>
      </c>
      <c r="L2170">
        <f t="shared" si="66"/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67"/>
        <v>125.62378973345687</v>
      </c>
      <c r="J2171">
        <f>VLOOKUP(A2171,'VXZ-IV'!A$1:C$4500,3,0)</f>
        <v>125.56</v>
      </c>
      <c r="K2171">
        <f>ROW()</f>
        <v>2171</v>
      </c>
      <c r="L2171">
        <f t="shared" si="66"/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67"/>
        <v>127.36113051431285</v>
      </c>
      <c r="J2172">
        <f>VLOOKUP(A2172,'VXZ-IV'!A$1:C$4500,3,0)</f>
        <v>127.32</v>
      </c>
      <c r="K2172">
        <f>ROW()</f>
        <v>2172</v>
      </c>
      <c r="L2172">
        <f t="shared" si="66"/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67"/>
        <v>121.34902913242536</v>
      </c>
      <c r="J2173">
        <f>VLOOKUP(A2173,'VXZ-IV'!A$1:C$4500,3,0)</f>
        <v>121.28</v>
      </c>
      <c r="K2173">
        <f>ROW()</f>
        <v>2173</v>
      </c>
      <c r="L2173">
        <f t="shared" si="66"/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67"/>
        <v>124.90624292033212</v>
      </c>
      <c r="J2174">
        <f>VLOOKUP(A2174,'VXZ-IV'!A$1:C$4500,3,0)</f>
        <v>124.84</v>
      </c>
      <c r="K2174">
        <f>ROW()</f>
        <v>2174</v>
      </c>
      <c r="L2174">
        <f t="shared" si="66"/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67"/>
        <v>125.88742160321091</v>
      </c>
      <c r="J2175">
        <f>VLOOKUP(A2175,'VXZ-IV'!A$1:C$4500,3,0)</f>
        <v>125.84</v>
      </c>
      <c r="K2175">
        <f>ROW()</f>
        <v>2175</v>
      </c>
      <c r="L2175">
        <f t="shared" si="66"/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67"/>
        <v>121.92306682670529</v>
      </c>
      <c r="J2176">
        <f>VLOOKUP(A2176,'VXZ-IV'!A$1:C$4500,3,0)</f>
        <v>121.88</v>
      </c>
      <c r="K2176">
        <f>ROW()</f>
        <v>2176</v>
      </c>
      <c r="L2176">
        <f t="shared" si="66"/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67"/>
        <v>125.56635729118027</v>
      </c>
      <c r="J2177">
        <f>VLOOKUP(A2177,'VXZ-IV'!A$1:C$4500,3,0)</f>
        <v>125.52</v>
      </c>
      <c r="K2177">
        <f>ROW()</f>
        <v>2177</v>
      </c>
      <c r="L2177">
        <f t="shared" si="66"/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67"/>
        <v>126.15614503860313</v>
      </c>
      <c r="J2178">
        <f>VLOOKUP(A2178,'VXZ-IV'!A$1:C$4500,3,0)</f>
        <v>126.12</v>
      </c>
      <c r="K2178">
        <f>ROW()</f>
        <v>2178</v>
      </c>
      <c r="L2178">
        <f t="shared" si="66"/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67"/>
        <v>128.15852312926597</v>
      </c>
      <c r="J2179">
        <f>VLOOKUP(A2179,'VXZ-IV'!A$1:C$4500,3,0)</f>
        <v>128.12</v>
      </c>
      <c r="K2179">
        <f>ROW()</f>
        <v>2179</v>
      </c>
      <c r="L2179">
        <f t="shared" si="66"/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67"/>
        <v>124.25400563312343</v>
      </c>
      <c r="J2180">
        <f>VLOOKUP(A2180,'VXZ-IV'!A$1:C$4500,3,0)</f>
        <v>124.2</v>
      </c>
      <c r="K2180">
        <f>ROW()</f>
        <v>2180</v>
      </c>
      <c r="L2180">
        <f t="shared" si="66"/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67"/>
        <v>123.73252082814278</v>
      </c>
      <c r="J2181">
        <f>VLOOKUP(A2181,'VXZ-IV'!A$1:C$4500,3,0)</f>
        <v>123.68</v>
      </c>
      <c r="K2181">
        <f>ROW()</f>
        <v>2181</v>
      </c>
      <c r="L2181">
        <f t="shared" si="66"/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67"/>
        <v>126.48984958171268</v>
      </c>
      <c r="J2182">
        <f>VLOOKUP(A2182,'VXZ-IV'!A$1:C$4500,3,0)</f>
        <v>126.44</v>
      </c>
      <c r="K2182">
        <f>ROW()</f>
        <v>2182</v>
      </c>
      <c r="L2182">
        <f t="shared" si="66"/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67"/>
        <v>127.37983944317259</v>
      </c>
      <c r="J2183">
        <f>VLOOKUP(A2183,'VXZ-IV'!A$1:C$4500,3,0)</f>
        <v>127.32</v>
      </c>
      <c r="K2183">
        <f>ROW()</f>
        <v>2183</v>
      </c>
      <c r="L2183">
        <f t="shared" ref="L2183:L2246" si="68"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ref="I2184:I2247" si="69">I2183*$F2184/$F2183*(1-I$1)^($A2184-$A2183)</f>
        <v>124.68737605751915</v>
      </c>
      <c r="J2184">
        <f>VLOOKUP(A2184,'VXZ-IV'!A$1:C$4500,3,0)</f>
        <v>124.64</v>
      </c>
      <c r="K2184">
        <f>ROW()</f>
        <v>2184</v>
      </c>
      <c r="L2184">
        <f t="shared" si="68"/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si="69"/>
        <v>119.6856841758611</v>
      </c>
      <c r="J2185">
        <f>VLOOKUP(A2185,'VXZ-IV'!A$1:C$4500,3,0)</f>
        <v>119.64</v>
      </c>
      <c r="K2185">
        <f>ROW()</f>
        <v>2185</v>
      </c>
      <c r="L2185">
        <f t="shared" si="68"/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69"/>
        <v>117.89424689178816</v>
      </c>
      <c r="J2186">
        <f>VLOOKUP(A2186,'VXZ-IV'!A$1:C$4500,3,0)</f>
        <v>117.84</v>
      </c>
      <c r="K2186">
        <f>ROW()</f>
        <v>2186</v>
      </c>
      <c r="L2186">
        <f t="shared" si="68"/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69"/>
        <v>118.35763362189365</v>
      </c>
      <c r="J2187">
        <f>VLOOKUP(A2187,'VXZ-IV'!A$1:C$4500,3,0)</f>
        <v>118.32</v>
      </c>
      <c r="K2187">
        <f>ROW()</f>
        <v>2187</v>
      </c>
      <c r="L2187">
        <f t="shared" si="68"/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69"/>
        <v>116.38473252990619</v>
      </c>
      <c r="J2188">
        <f>VLOOKUP(A2188,'VXZ-IV'!A$1:C$4500,3,0)</f>
        <v>116.32</v>
      </c>
      <c r="K2188">
        <f>ROW()</f>
        <v>2188</v>
      </c>
      <c r="L2188">
        <f t="shared" si="68"/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69"/>
        <v>115.20956793252621</v>
      </c>
      <c r="J2189">
        <f>VLOOKUP(A2189,'VXZ-IV'!A$1:C$4500,3,0)</f>
        <v>115.16</v>
      </c>
      <c r="K2189">
        <f>ROW()</f>
        <v>2189</v>
      </c>
      <c r="L2189">
        <f t="shared" si="68"/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69"/>
        <v>116.10401052242091</v>
      </c>
      <c r="J2190">
        <f>VLOOKUP(A2190,'VXZ-IV'!A$1:C$4500,3,0)</f>
        <v>116.04</v>
      </c>
      <c r="K2190">
        <f>ROW()</f>
        <v>2190</v>
      </c>
      <c r="L2190">
        <f t="shared" si="68"/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69"/>
        <v>115.14315962893805</v>
      </c>
      <c r="J2191">
        <f>VLOOKUP(A2191,'VXZ-IV'!A$1:C$4500,3,0)</f>
        <v>115.08</v>
      </c>
      <c r="K2191">
        <f>ROW()</f>
        <v>2191</v>
      </c>
      <c r="L2191">
        <f t="shared" si="68"/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69"/>
        <v>113.04367319130615</v>
      </c>
      <c r="J2192">
        <f>VLOOKUP(A2192,'VXZ-IV'!A$1:C$4500,3,0)</f>
        <v>113</v>
      </c>
      <c r="K2192">
        <f>ROW()</f>
        <v>2192</v>
      </c>
      <c r="L2192">
        <f t="shared" si="68"/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69"/>
        <v>113.7774039465168</v>
      </c>
      <c r="J2193">
        <f>VLOOKUP(A2193,'VXZ-IV'!A$1:C$4500,3,0)</f>
        <v>113.72</v>
      </c>
      <c r="K2193">
        <f>ROW()</f>
        <v>2193</v>
      </c>
      <c r="L2193">
        <f t="shared" si="68"/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69"/>
        <v>116.19095715401927</v>
      </c>
      <c r="J2194">
        <f>VLOOKUP(A2194,'VXZ-IV'!A$1:C$4500,3,0)</f>
        <v>116.16</v>
      </c>
      <c r="K2194">
        <f>ROW()</f>
        <v>2194</v>
      </c>
      <c r="L2194">
        <f t="shared" si="68"/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69"/>
        <v>116.40055776560459</v>
      </c>
      <c r="J2195">
        <f>VLOOKUP(A2195,'VXZ-IV'!A$1:C$4500,3,0)</f>
        <v>116.36</v>
      </c>
      <c r="K2195">
        <f>ROW()</f>
        <v>2195</v>
      </c>
      <c r="L2195">
        <f t="shared" si="68"/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69"/>
        <v>113.37632262499068</v>
      </c>
      <c r="J2196">
        <f>VLOOKUP(A2196,'VXZ-IV'!A$1:C$4500,3,0)</f>
        <v>113.32</v>
      </c>
      <c r="K2196">
        <f>ROW()</f>
        <v>2196</v>
      </c>
      <c r="L2196">
        <f t="shared" si="68"/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69"/>
        <v>113.82995056376555</v>
      </c>
      <c r="J2197">
        <f>VLOOKUP(A2197,'VXZ-IV'!A$1:C$4500,3,0)</f>
        <v>113.8</v>
      </c>
      <c r="K2197">
        <f>ROW()</f>
        <v>2197</v>
      </c>
      <c r="L2197">
        <f t="shared" si="68"/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69"/>
        <v>112.42377883778643</v>
      </c>
      <c r="J2198">
        <f>VLOOKUP(A2198,'VXZ-IV'!A$1:C$4500,3,0)</f>
        <v>112.36</v>
      </c>
      <c r="K2198">
        <f>ROW()</f>
        <v>2198</v>
      </c>
      <c r="L2198">
        <f t="shared" si="68"/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69"/>
        <v>111.38397065187723</v>
      </c>
      <c r="J2199">
        <f>VLOOKUP(A2199,'VXZ-IV'!A$1:C$4500,3,0)</f>
        <v>111.32</v>
      </c>
      <c r="K2199">
        <f>ROW()</f>
        <v>2199</v>
      </c>
      <c r="L2199">
        <f t="shared" si="68"/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69"/>
        <v>109.87458079821025</v>
      </c>
      <c r="J2200">
        <f>VLOOKUP(A2200,'VXZ-IV'!A$1:C$4500,3,0)</f>
        <v>109.84</v>
      </c>
      <c r="K2200">
        <f>ROW()</f>
        <v>2200</v>
      </c>
      <c r="L2200">
        <f t="shared" si="68"/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69"/>
        <v>111.09482367667864</v>
      </c>
      <c r="J2201">
        <f>VLOOKUP(A2201,'VXZ-IV'!A$1:C$4500,3,0)</f>
        <v>111.04</v>
      </c>
      <c r="K2201">
        <f>ROW()</f>
        <v>2201</v>
      </c>
      <c r="L2201">
        <f t="shared" si="68"/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69"/>
        <v>113.07642783695671</v>
      </c>
      <c r="J2202">
        <f>VLOOKUP(A2202,'VXZ-IV'!A$1:C$4500,3,0)</f>
        <v>113.04</v>
      </c>
      <c r="K2202">
        <f>ROW()</f>
        <v>2202</v>
      </c>
      <c r="L2202">
        <f t="shared" si="68"/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69"/>
        <v>113.08816406840825</v>
      </c>
      <c r="J2203">
        <f>VLOOKUP(A2203,'VXZ-IV'!A$1:C$4500,3,0)</f>
        <v>113.04</v>
      </c>
      <c r="K2203">
        <f>ROW()</f>
        <v>2203</v>
      </c>
      <c r="L2203">
        <f t="shared" si="68"/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69"/>
        <v>109.30055044953397</v>
      </c>
      <c r="J2204">
        <f>VLOOKUP(A2204,'VXZ-IV'!A$1:C$4500,3,0)</f>
        <v>109.24</v>
      </c>
      <c r="K2204">
        <f>ROW()</f>
        <v>2204</v>
      </c>
      <c r="L2204">
        <f t="shared" si="68"/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69"/>
        <v>106.96439537679397</v>
      </c>
      <c r="J2205">
        <f>VLOOKUP(A2205,'VXZ-IV'!A$1:C$4500,3,0)</f>
        <v>106.92</v>
      </c>
      <c r="K2205">
        <f>ROW()</f>
        <v>2205</v>
      </c>
      <c r="L2205">
        <f t="shared" si="68"/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69"/>
        <v>109.1065030605332</v>
      </c>
      <c r="J2206">
        <f>VLOOKUP(A2206,'VXZ-IV'!A$1:C$4500,3,0)</f>
        <v>109.08</v>
      </c>
      <c r="K2206">
        <f>ROW()</f>
        <v>2206</v>
      </c>
      <c r="L2206">
        <f t="shared" si="68"/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69"/>
        <v>109.90149888348319</v>
      </c>
      <c r="J2207">
        <f>VLOOKUP(A2207,'VXZ-IV'!A$1:C$4500,3,0)</f>
        <v>109.84</v>
      </c>
      <c r="K2207">
        <f>ROW()</f>
        <v>2207</v>
      </c>
      <c r="L2207">
        <f t="shared" si="68"/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69"/>
        <v>113.18127934198289</v>
      </c>
      <c r="J2208">
        <f>VLOOKUP(A2208,'VXZ-IV'!A$1:C$4500,3,0)</f>
        <v>113.12</v>
      </c>
      <c r="K2208">
        <f>ROW()</f>
        <v>2208</v>
      </c>
      <c r="L2208">
        <f t="shared" si="68"/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69"/>
        <v>113.02537793723262</v>
      </c>
      <c r="J2209">
        <f>VLOOKUP(A2209,'VXZ-IV'!A$1:C$4500,3,0)</f>
        <v>112.96</v>
      </c>
      <c r="K2209">
        <f>ROW()</f>
        <v>2209</v>
      </c>
      <c r="L2209">
        <f t="shared" si="68"/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69"/>
        <v>114.89082221180844</v>
      </c>
      <c r="J2210">
        <f>VLOOKUP(A2210,'VXZ-IV'!A$1:C$4500,3,0)</f>
        <v>114.84</v>
      </c>
      <c r="K2210">
        <f>ROW()</f>
        <v>2210</v>
      </c>
      <c r="L2210">
        <f t="shared" si="68"/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69"/>
        <v>112.94247386975026</v>
      </c>
      <c r="J2211">
        <f>VLOOKUP(A2211,'VXZ-IV'!A$1:C$4500,3,0)</f>
        <v>112.88</v>
      </c>
      <c r="K2211">
        <f>ROW()</f>
        <v>2211</v>
      </c>
      <c r="L2211">
        <f t="shared" si="68"/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69"/>
        <v>119.00190308288512</v>
      </c>
      <c r="J2212">
        <f>VLOOKUP(A2212,'VXZ-IV'!A$1:C$4500,3,0)</f>
        <v>118.96</v>
      </c>
      <c r="K2212">
        <f>ROW()</f>
        <v>2212</v>
      </c>
      <c r="L2212">
        <f t="shared" si="68"/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69"/>
        <v>113.21511076474123</v>
      </c>
      <c r="J2213">
        <f>VLOOKUP(A2213,'VXZ-IV'!A$1:C$4500,3,0)</f>
        <v>113.16</v>
      </c>
      <c r="K2213">
        <f>ROW()</f>
        <v>2213</v>
      </c>
      <c r="L2213">
        <f t="shared" si="68"/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69"/>
        <v>105.57618185066391</v>
      </c>
      <c r="J2214">
        <f>VLOOKUP(A2214,'VXZ-IV'!A$1:C$4500,3,0)</f>
        <v>105.52</v>
      </c>
      <c r="K2214">
        <f>ROW()</f>
        <v>2214</v>
      </c>
      <c r="L2214">
        <f t="shared" si="68"/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69"/>
        <v>105.61770020533325</v>
      </c>
      <c r="J2215">
        <f>VLOOKUP(A2215,'VXZ-IV'!A$1:C$4500,3,0)</f>
        <v>105.56</v>
      </c>
      <c r="K2215">
        <f>ROW()</f>
        <v>2215</v>
      </c>
      <c r="L2215">
        <f t="shared" si="68"/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69"/>
        <v>104.86623541597169</v>
      </c>
      <c r="J2216">
        <f>VLOOKUP(A2216,'VXZ-IV'!A$1:C$4500,3,0)</f>
        <v>104.84</v>
      </c>
      <c r="K2216">
        <f>ROW()</f>
        <v>2216</v>
      </c>
      <c r="L2216">
        <f t="shared" si="68"/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69"/>
        <v>105.20865196691361</v>
      </c>
      <c r="J2217">
        <f>VLOOKUP(A2217,'VXZ-IV'!A$1:C$4500,3,0)</f>
        <v>105.16</v>
      </c>
      <c r="K2217">
        <f>ROW()</f>
        <v>2217</v>
      </c>
      <c r="L2217">
        <f t="shared" si="68"/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69"/>
        <v>104.56708609762971</v>
      </c>
      <c r="J2218">
        <f>VLOOKUP(A2218,'VXZ-IV'!A$1:C$4500,3,0)</f>
        <v>104.52</v>
      </c>
      <c r="K2218">
        <f>ROW()</f>
        <v>2218</v>
      </c>
      <c r="L2218">
        <f t="shared" si="68"/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69"/>
        <v>103.9414909785047</v>
      </c>
      <c r="J2219">
        <f>VLOOKUP(A2219,'VXZ-IV'!A$1:C$4500,3,0)</f>
        <v>103.88</v>
      </c>
      <c r="K2219">
        <f>ROW()</f>
        <v>2219</v>
      </c>
      <c r="L2219">
        <f t="shared" si="68"/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69"/>
        <v>102.50251671916169</v>
      </c>
      <c r="J2220">
        <f>VLOOKUP(A2220,'VXZ-IV'!A$1:C$4500,3,0)</f>
        <v>102.48</v>
      </c>
      <c r="K2220">
        <f>ROW()</f>
        <v>2220</v>
      </c>
      <c r="L2220">
        <f t="shared" si="68"/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69"/>
        <v>102.08165516582677</v>
      </c>
      <c r="J2221">
        <f>VLOOKUP(A2221,'VXZ-IV'!A$1:C$4500,3,0)</f>
        <v>102.04</v>
      </c>
      <c r="K2221">
        <f>ROW()</f>
        <v>2221</v>
      </c>
      <c r="L2221">
        <f t="shared" si="68"/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69"/>
        <v>100.96095388173616</v>
      </c>
      <c r="J2222">
        <f>VLOOKUP(A2222,'VXZ-IV'!A$1:C$4500,3,0)</f>
        <v>100.92</v>
      </c>
      <c r="K2222">
        <f>ROW()</f>
        <v>2222</v>
      </c>
      <c r="L2222">
        <f t="shared" si="68"/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69"/>
        <v>101.12638897316074</v>
      </c>
      <c r="J2223">
        <f>VLOOKUP(A2223,'VXZ-IV'!A$1:C$4500,3,0)</f>
        <v>101.08</v>
      </c>
      <c r="K2223">
        <f>ROW()</f>
        <v>2223</v>
      </c>
      <c r="L2223">
        <f t="shared" si="68"/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69"/>
        <v>100.00531692907256</v>
      </c>
      <c r="J2224">
        <f>VLOOKUP(A2224,'VXZ-IV'!A$1:C$4500,3,0)</f>
        <v>99.96</v>
      </c>
      <c r="K2224">
        <f>ROW()</f>
        <v>2224</v>
      </c>
      <c r="L2224">
        <f t="shared" si="68"/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69"/>
        <v>98.868328844910366</v>
      </c>
      <c r="J2225">
        <f>VLOOKUP(A2225,'VXZ-IV'!A$1:C$4500,3,0)</f>
        <v>98.84</v>
      </c>
      <c r="K2225">
        <f>ROW()</f>
        <v>2225</v>
      </c>
      <c r="L2225">
        <f t="shared" si="68"/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69"/>
        <v>95.531026119192603</v>
      </c>
      <c r="J2226">
        <f>VLOOKUP(A2226,'VXZ-IV'!A$1:C$4500,3,0)</f>
        <v>95.48</v>
      </c>
      <c r="K2226">
        <f>ROW()</f>
        <v>2226</v>
      </c>
      <c r="L2226">
        <f t="shared" si="68"/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69"/>
        <v>92.05422370619641</v>
      </c>
      <c r="J2227">
        <f>VLOOKUP(A2227,'VXZ-IV'!A$1:C$4500,3,0)</f>
        <v>92</v>
      </c>
      <c r="K2227">
        <f>ROW()</f>
        <v>2227</v>
      </c>
      <c r="L2227">
        <f t="shared" si="68"/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69"/>
        <v>90.887986486924092</v>
      </c>
      <c r="J2228">
        <f>VLOOKUP(A2228,'VXZ-IV'!A$1:C$4500,3,0)</f>
        <v>90.84</v>
      </c>
      <c r="K2228">
        <f>ROW()</f>
        <v>2228</v>
      </c>
      <c r="L2228">
        <f t="shared" si="68"/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69"/>
        <v>90.63024927438336</v>
      </c>
      <c r="J2229">
        <f>VLOOKUP(A2229,'VXZ-IV'!A$1:C$4500,3,0)</f>
        <v>90.6</v>
      </c>
      <c r="K2229">
        <f>ROW()</f>
        <v>2229</v>
      </c>
      <c r="L2229">
        <f t="shared" si="68"/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69"/>
        <v>90.117797020294006</v>
      </c>
      <c r="J2230">
        <f>VLOOKUP(A2230,'VXZ-IV'!A$1:C$4500,3,0)</f>
        <v>90.08</v>
      </c>
      <c r="K2230">
        <f>ROW()</f>
        <v>2230</v>
      </c>
      <c r="L2230">
        <f t="shared" si="68"/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69"/>
        <v>90.558622686331518</v>
      </c>
      <c r="J2231">
        <f>VLOOKUP(A2231,'VXZ-IV'!A$1:C$4500,3,0)</f>
        <v>90.52</v>
      </c>
      <c r="K2231">
        <f>ROW()</f>
        <v>2231</v>
      </c>
      <c r="L2231">
        <f t="shared" si="68"/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69"/>
        <v>89.731454293187895</v>
      </c>
      <c r="J2232">
        <f>VLOOKUP(A2232,'VXZ-IV'!A$1:C$4500,3,0)</f>
        <v>89.68</v>
      </c>
      <c r="K2232">
        <f>ROW()</f>
        <v>2232</v>
      </c>
      <c r="L2232">
        <f t="shared" si="68"/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69"/>
        <v>91.514417746206959</v>
      </c>
      <c r="J2233">
        <f>VLOOKUP(A2233,'VXZ-IV'!A$1:C$4500,3,0)</f>
        <v>91.48</v>
      </c>
      <c r="K2233">
        <f>ROW()</f>
        <v>2233</v>
      </c>
      <c r="L2233">
        <f t="shared" si="68"/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69"/>
        <v>92.058921686848905</v>
      </c>
      <c r="J2234">
        <f>VLOOKUP(A2234,'VXZ-IV'!A$1:C$4500,3,0)</f>
        <v>92.04</v>
      </c>
      <c r="K2234">
        <f>ROW()</f>
        <v>2234</v>
      </c>
      <c r="L2234">
        <f t="shared" si="68"/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69"/>
        <v>91.662074059565043</v>
      </c>
      <c r="J2235">
        <f>VLOOKUP(A2235,'VXZ-IV'!A$1:C$4500,3,0)</f>
        <v>91.64</v>
      </c>
      <c r="K2235">
        <f>ROW()</f>
        <v>2235</v>
      </c>
      <c r="L2235">
        <f t="shared" si="68"/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69"/>
        <v>92.390843041171067</v>
      </c>
      <c r="J2236">
        <f>VLOOKUP(A2236,'VXZ-IV'!A$1:C$4500,3,0)</f>
        <v>92.36</v>
      </c>
      <c r="K2236">
        <f>ROW()</f>
        <v>2236</v>
      </c>
      <c r="L2236">
        <f t="shared" si="68"/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69"/>
        <v>91.968943137112305</v>
      </c>
      <c r="J2237">
        <f>VLOOKUP(A2237,'VXZ-IV'!A$1:C$4500,3,0)</f>
        <v>91.92</v>
      </c>
      <c r="K2237">
        <f>ROW()</f>
        <v>2237</v>
      </c>
      <c r="L2237">
        <f t="shared" si="68"/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69"/>
        <v>91.190491336077528</v>
      </c>
      <c r="J2238">
        <f>VLOOKUP(A2238,'VXZ-IV'!A$1:C$4500,3,0)</f>
        <v>91.16</v>
      </c>
      <c r="K2238">
        <f>ROW()</f>
        <v>2238</v>
      </c>
      <c r="L2238">
        <f t="shared" si="68"/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69"/>
        <v>90.853808586070713</v>
      </c>
      <c r="J2239">
        <f>VLOOKUP(A2239,'VXZ-IV'!A$1:C$4500,3,0)</f>
        <v>90.8</v>
      </c>
      <c r="K2239">
        <f>ROW()</f>
        <v>2239</v>
      </c>
      <c r="L2239">
        <f t="shared" si="68"/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69"/>
        <v>89.599228141007799</v>
      </c>
      <c r="J2240">
        <f>VLOOKUP(A2240,'VXZ-IV'!A$1:C$4500,3,0)</f>
        <v>89.56</v>
      </c>
      <c r="K2240">
        <f>ROW()</f>
        <v>2240</v>
      </c>
      <c r="L2240">
        <f t="shared" si="68"/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69"/>
        <v>88.584313505969646</v>
      </c>
      <c r="J2241">
        <f>VLOOKUP(A2241,'VXZ-IV'!A$1:C$4500,3,0)</f>
        <v>88.56</v>
      </c>
      <c r="K2241">
        <f>ROW()</f>
        <v>2241</v>
      </c>
      <c r="L2241">
        <f t="shared" si="68"/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69"/>
        <v>88.166461256506977</v>
      </c>
      <c r="J2242">
        <f>VLOOKUP(A2242,'VXZ-IV'!A$1:C$4500,3,0)</f>
        <v>88.12</v>
      </c>
      <c r="K2242">
        <f>ROW()</f>
        <v>2242</v>
      </c>
      <c r="L2242">
        <f t="shared" si="68"/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69"/>
        <v>87.832450004685853</v>
      </c>
      <c r="J2243">
        <f>VLOOKUP(A2243,'VXZ-IV'!A$1:C$4500,3,0)</f>
        <v>87.8</v>
      </c>
      <c r="K2243">
        <f>ROW()</f>
        <v>2243</v>
      </c>
      <c r="L2243">
        <f t="shared" si="68"/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69"/>
        <v>88.16209326087052</v>
      </c>
      <c r="J2244">
        <f>VLOOKUP(A2244,'VXZ-IV'!A$1:C$4500,3,0)</f>
        <v>88.12</v>
      </c>
      <c r="K2244">
        <f>ROW()</f>
        <v>2244</v>
      </c>
      <c r="L2244">
        <f t="shared" si="68"/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69"/>
        <v>88.42227236133111</v>
      </c>
      <c r="J2245">
        <f>VLOOKUP(A2245,'VXZ-IV'!A$1:C$4500,3,0)</f>
        <v>88.4</v>
      </c>
      <c r="K2245">
        <f>ROW()</f>
        <v>2245</v>
      </c>
      <c r="L2245">
        <f t="shared" si="68"/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69"/>
        <v>86.048934310898204</v>
      </c>
      <c r="J2246">
        <f>VLOOKUP(A2246,'VXZ-IV'!A$1:C$4500,3,0)</f>
        <v>86</v>
      </c>
      <c r="K2246">
        <f>ROW()</f>
        <v>2246</v>
      </c>
      <c r="L2246">
        <f t="shared" si="68"/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69"/>
        <v>88.549585006168499</v>
      </c>
      <c r="J2247">
        <f>VLOOKUP(A2247,'VXZ-IV'!A$1:C$4500,3,0)</f>
        <v>88.52</v>
      </c>
      <c r="K2247">
        <f>ROW()</f>
        <v>2247</v>
      </c>
      <c r="L2247">
        <f t="shared" ref="L2247:L2310" si="70"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ref="I2248:I2311" si="71">I2247*$F2248/$F2247*(1-I$1)^($A2248-$A2247)</f>
        <v>89.371461792645334</v>
      </c>
      <c r="J2248">
        <f>VLOOKUP(A2248,'VXZ-IV'!A$1:C$4500,3,0)</f>
        <v>89.32</v>
      </c>
      <c r="K2248">
        <f>ROW()</f>
        <v>2248</v>
      </c>
      <c r="L2248">
        <f t="shared" si="70"/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si="71"/>
        <v>87.909549494959435</v>
      </c>
      <c r="J2249">
        <f>VLOOKUP(A2249,'VXZ-IV'!A$1:C$4500,3,0)</f>
        <v>87.88</v>
      </c>
      <c r="K2249">
        <f>ROW()</f>
        <v>2249</v>
      </c>
      <c r="L2249">
        <f t="shared" si="70"/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71"/>
        <v>90.877523206229824</v>
      </c>
      <c r="J2250">
        <f>VLOOKUP(A2250,'VXZ-IV'!A$1:C$4500,3,0)</f>
        <v>90.84</v>
      </c>
      <c r="K2250">
        <f>ROW()</f>
        <v>2250</v>
      </c>
      <c r="L2250">
        <f t="shared" si="70"/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71"/>
        <v>90.930320684741005</v>
      </c>
      <c r="J2251">
        <f>VLOOKUP(A2251,'VXZ-IV'!A$1:C$4500,3,0)</f>
        <v>90.88</v>
      </c>
      <c r="K2251">
        <f>ROW()</f>
        <v>2251</v>
      </c>
      <c r="L2251">
        <f t="shared" si="70"/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71"/>
        <v>87.691233165496115</v>
      </c>
      <c r="J2252">
        <f>VLOOKUP(A2252,'VXZ-IV'!A$1:C$4500,3,0)</f>
        <v>87.64</v>
      </c>
      <c r="K2252">
        <f>ROW()</f>
        <v>2252</v>
      </c>
      <c r="L2252">
        <f t="shared" si="70"/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71"/>
        <v>89.142236194557782</v>
      </c>
      <c r="J2253">
        <f>VLOOKUP(A2253,'VXZ-IV'!A$1:C$4500,3,0)</f>
        <v>89.12</v>
      </c>
      <c r="K2253">
        <f>ROW()</f>
        <v>2253</v>
      </c>
      <c r="L2253">
        <f t="shared" si="70"/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71"/>
        <v>89.630923339585024</v>
      </c>
      <c r="J2254">
        <f>VLOOKUP(A2254,'VXZ-IV'!A$1:C$4500,3,0)</f>
        <v>89.6</v>
      </c>
      <c r="K2254">
        <f>ROW()</f>
        <v>2254</v>
      </c>
      <c r="L2254">
        <f t="shared" si="70"/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71"/>
        <v>88.073718809121232</v>
      </c>
      <c r="J2255">
        <f>VLOOKUP(A2255,'VXZ-IV'!A$1:C$4500,3,0)</f>
        <v>88.04</v>
      </c>
      <c r="K2255">
        <f>ROW()</f>
        <v>2255</v>
      </c>
      <c r="L2255">
        <f t="shared" si="70"/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71"/>
        <v>86.345673071203407</v>
      </c>
      <c r="J2256">
        <f>VLOOKUP(A2256,'VXZ-IV'!A$1:C$4500,3,0)</f>
        <v>86.32</v>
      </c>
      <c r="K2256">
        <f>ROW()</f>
        <v>2256</v>
      </c>
      <c r="L2256">
        <f t="shared" si="70"/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71"/>
        <v>86.377762661281594</v>
      </c>
      <c r="J2257">
        <f>VLOOKUP(A2257,'VXZ-IV'!A$1:C$4500,3,0)</f>
        <v>86.36</v>
      </c>
      <c r="K2257">
        <f>ROW()</f>
        <v>2257</v>
      </c>
      <c r="L2257">
        <f t="shared" si="70"/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71"/>
        <v>86.2538910196957</v>
      </c>
      <c r="J2258">
        <f>VLOOKUP(A2258,'VXZ-IV'!A$1:C$4500,3,0)</f>
        <v>86.2</v>
      </c>
      <c r="K2258">
        <f>ROW()</f>
        <v>2258</v>
      </c>
      <c r="L2258">
        <f t="shared" si="70"/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71"/>
        <v>85.737520045897682</v>
      </c>
      <c r="J2259">
        <f>VLOOKUP(A2259,'VXZ-IV'!A$1:C$4500,3,0)</f>
        <v>85.72</v>
      </c>
      <c r="K2259">
        <f>ROW()</f>
        <v>2259</v>
      </c>
      <c r="L2259">
        <f t="shared" si="70"/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71"/>
        <v>85.231703226113027</v>
      </c>
      <c r="J2260">
        <f>VLOOKUP(A2260,'VXZ-IV'!A$1:C$4500,3,0)</f>
        <v>85.2</v>
      </c>
      <c r="K2260">
        <f>ROW()</f>
        <v>2260</v>
      </c>
      <c r="L2260">
        <f t="shared" si="70"/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71"/>
        <v>85.959000300135699</v>
      </c>
      <c r="J2261">
        <f>VLOOKUP(A2261,'VXZ-IV'!A$1:C$4500,3,0)</f>
        <v>85.92</v>
      </c>
      <c r="K2261">
        <f>ROW()</f>
        <v>2261</v>
      </c>
      <c r="L2261">
        <f t="shared" si="70"/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71"/>
        <v>86.425689103953971</v>
      </c>
      <c r="J2262">
        <f>VLOOKUP(A2262,'VXZ-IV'!A$1:C$4500,3,0)</f>
        <v>86.4</v>
      </c>
      <c r="K2262">
        <f>ROW()</f>
        <v>2262</v>
      </c>
      <c r="L2262">
        <f t="shared" si="70"/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71"/>
        <v>85.939115932165507</v>
      </c>
      <c r="J2263">
        <f>VLOOKUP(A2263,'VXZ-IV'!A$1:C$4500,3,0)</f>
        <v>85.92</v>
      </c>
      <c r="K2263">
        <f>ROW()</f>
        <v>2263</v>
      </c>
      <c r="L2263">
        <f t="shared" si="70"/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71"/>
        <v>86.199409505889392</v>
      </c>
      <c r="J2264">
        <f>VLOOKUP(A2264,'VXZ-IV'!A$1:C$4500,3,0)</f>
        <v>86.16</v>
      </c>
      <c r="K2264">
        <f>ROW()</f>
        <v>2264</v>
      </c>
      <c r="L2264">
        <f t="shared" si="70"/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71"/>
        <v>87.408722746144136</v>
      </c>
      <c r="J2265">
        <f>VLOOKUP(A2265,'VXZ-IV'!A$1:C$4500,3,0)</f>
        <v>87.36</v>
      </c>
      <c r="K2265">
        <f>ROW()</f>
        <v>2265</v>
      </c>
      <c r="L2265">
        <f t="shared" si="70"/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71"/>
        <v>87.644769596229352</v>
      </c>
      <c r="J2266">
        <f>VLOOKUP(A2266,'VXZ-IV'!A$1:C$4500,3,0)</f>
        <v>87.6</v>
      </c>
      <c r="K2266">
        <f>ROW()</f>
        <v>2266</v>
      </c>
      <c r="L2266">
        <f t="shared" si="70"/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71"/>
        <v>87.241183432135657</v>
      </c>
      <c r="J2267">
        <f>VLOOKUP(A2267,'VXZ-IV'!A$1:C$4500,3,0)</f>
        <v>87.2</v>
      </c>
      <c r="K2267">
        <f>ROW()</f>
        <v>2267</v>
      </c>
      <c r="L2267">
        <f t="shared" si="70"/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71"/>
        <v>87.395458211550476</v>
      </c>
      <c r="J2268">
        <f>VLOOKUP(A2268,'VXZ-IV'!A$1:C$4500,3,0)</f>
        <v>87.36</v>
      </c>
      <c r="K2268">
        <f>ROW()</f>
        <v>2268</v>
      </c>
      <c r="L2268">
        <f t="shared" si="70"/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71"/>
        <v>87.802430478383386</v>
      </c>
      <c r="J2269">
        <f>VLOOKUP(A2269,'VXZ-IV'!A$1:C$4500,3,0)</f>
        <v>87.76</v>
      </c>
      <c r="K2269">
        <f>ROW()</f>
        <v>2269</v>
      </c>
      <c r="L2269">
        <f t="shared" si="70"/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71"/>
        <v>86.024723793402771</v>
      </c>
      <c r="J2270">
        <f>VLOOKUP(A2270,'VXZ-IV'!A$1:C$4500,3,0)</f>
        <v>86</v>
      </c>
      <c r="K2270">
        <f>ROW()</f>
        <v>2270</v>
      </c>
      <c r="L2270">
        <f t="shared" si="70"/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71"/>
        <v>85.72021631331296</v>
      </c>
      <c r="J2271">
        <f>VLOOKUP(A2271,'VXZ-IV'!A$1:C$4500,3,0)</f>
        <v>85.68</v>
      </c>
      <c r="K2271">
        <f>ROW()</f>
        <v>2271</v>
      </c>
      <c r="L2271">
        <f t="shared" si="70"/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71"/>
        <v>85.957488268092149</v>
      </c>
      <c r="J2272">
        <f>VLOOKUP(A2272,'VXZ-IV'!A$1:C$4500,3,0)</f>
        <v>85.92</v>
      </c>
      <c r="K2272">
        <f>ROW()</f>
        <v>2272</v>
      </c>
      <c r="L2272">
        <f t="shared" si="70"/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71"/>
        <v>86.194389745838848</v>
      </c>
      <c r="J2273">
        <f>VLOOKUP(A2273,'VXZ-IV'!A$1:C$4500,3,0)</f>
        <v>86.16</v>
      </c>
      <c r="K2273">
        <f>ROW()</f>
        <v>2273</v>
      </c>
      <c r="L2273">
        <f t="shared" si="70"/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71"/>
        <v>87.169696713059551</v>
      </c>
      <c r="J2274">
        <f>VLOOKUP(A2274,'VXZ-IV'!A$1:C$4500,3,0)</f>
        <v>87.12</v>
      </c>
      <c r="K2274">
        <f>ROW()</f>
        <v>2274</v>
      </c>
      <c r="L2274">
        <f t="shared" si="70"/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71"/>
        <v>85.647510070951554</v>
      </c>
      <c r="J2275">
        <f>VLOOKUP(A2275,'VXZ-IV'!A$1:C$4500,3,0)</f>
        <v>85.6</v>
      </c>
      <c r="K2275">
        <f>ROW()</f>
        <v>2275</v>
      </c>
      <c r="L2275">
        <f t="shared" si="70"/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71"/>
        <v>86.321063869949185</v>
      </c>
      <c r="J2276">
        <f>VLOOKUP(A2276,'VXZ-IV'!A$1:C$4500,3,0)</f>
        <v>86.28</v>
      </c>
      <c r="K2276">
        <f>ROW()</f>
        <v>2276</v>
      </c>
      <c r="L2276">
        <f t="shared" si="70"/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71"/>
        <v>86.081864728196337</v>
      </c>
      <c r="J2277">
        <f>VLOOKUP(A2277,'VXZ-IV'!A$1:C$4500,3,0)</f>
        <v>86.04</v>
      </c>
      <c r="K2277">
        <f>ROW()</f>
        <v>2277</v>
      </c>
      <c r="L2277">
        <f t="shared" si="70"/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71"/>
        <v>86.408276126526488</v>
      </c>
      <c r="J2278">
        <f>VLOOKUP(A2278,'VXZ-IV'!A$1:C$4500,3,0)</f>
        <v>86.36</v>
      </c>
      <c r="K2278">
        <f>ROW()</f>
        <v>2278</v>
      </c>
      <c r="L2278">
        <f t="shared" si="70"/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71"/>
        <v>84.452579961514459</v>
      </c>
      <c r="J2279">
        <f>VLOOKUP(A2279,'VXZ-IV'!A$1:C$4500,3,0)</f>
        <v>84.4</v>
      </c>
      <c r="K2279">
        <f>ROW()</f>
        <v>2279</v>
      </c>
      <c r="L2279">
        <f t="shared" si="70"/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71"/>
        <v>83.688706522506138</v>
      </c>
      <c r="J2280">
        <f>VLOOKUP(A2280,'VXZ-IV'!A$1:C$4500,3,0)</f>
        <v>83.64</v>
      </c>
      <c r="K2280">
        <f>ROW()</f>
        <v>2280</v>
      </c>
      <c r="L2280">
        <f t="shared" si="70"/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71"/>
        <v>82.624450103727369</v>
      </c>
      <c r="J2281">
        <f>VLOOKUP(A2281,'VXZ-IV'!A$1:C$4500,3,0)</f>
        <v>82.6</v>
      </c>
      <c r="K2281">
        <f>ROW()</f>
        <v>2281</v>
      </c>
      <c r="L2281">
        <f t="shared" si="70"/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71"/>
        <v>82.214129495194172</v>
      </c>
      <c r="J2282">
        <f>VLOOKUP(A2282,'VXZ-IV'!A$1:C$4500,3,0)</f>
        <v>82.2</v>
      </c>
      <c r="K2282">
        <f>ROW()</f>
        <v>2282</v>
      </c>
      <c r="L2282">
        <f t="shared" si="70"/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71"/>
        <v>81.170510579606898</v>
      </c>
      <c r="J2283">
        <f>VLOOKUP(A2283,'VXZ-IV'!A$1:C$4500,3,0)</f>
        <v>81.12</v>
      </c>
      <c r="K2283">
        <f>ROW()</f>
        <v>2283</v>
      </c>
      <c r="L2283">
        <f t="shared" si="70"/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71"/>
        <v>86.416024390878292</v>
      </c>
      <c r="J2284">
        <f>VLOOKUP(A2284,'VXZ-IV'!A$1:C$4500,3,0)</f>
        <v>86.4</v>
      </c>
      <c r="K2284">
        <f>ROW()</f>
        <v>2284</v>
      </c>
      <c r="L2284">
        <f t="shared" si="70"/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71"/>
        <v>82.553093719624997</v>
      </c>
      <c r="J2285">
        <f>VLOOKUP(A2285,'VXZ-IV'!A$1:C$4500,3,0)</f>
        <v>82.52</v>
      </c>
      <c r="K2285">
        <f>ROW()</f>
        <v>2285</v>
      </c>
      <c r="L2285">
        <f t="shared" si="70"/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71"/>
        <v>83.873892744580274</v>
      </c>
      <c r="J2286">
        <f>VLOOKUP(A2286,'VXZ-IV'!A$1:C$4500,3,0)</f>
        <v>83.84</v>
      </c>
      <c r="K2286">
        <f>ROW()</f>
        <v>2286</v>
      </c>
      <c r="L2286">
        <f t="shared" si="70"/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71"/>
        <v>86.64832203738294</v>
      </c>
      <c r="J2287">
        <f>VLOOKUP(A2287,'VXZ-IV'!A$1:C$4500,3,0)</f>
        <v>86.6</v>
      </c>
      <c r="K2287">
        <f>ROW()</f>
        <v>2287</v>
      </c>
      <c r="L2287">
        <f t="shared" si="70"/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71"/>
        <v>87.155834556356837</v>
      </c>
      <c r="J2288">
        <f>VLOOKUP(A2288,'VXZ-IV'!A$1:C$4500,3,0)</f>
        <v>87.12</v>
      </c>
      <c r="K2288">
        <f>ROW()</f>
        <v>2288</v>
      </c>
      <c r="L2288">
        <f t="shared" si="70"/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71"/>
        <v>84.384629451500274</v>
      </c>
      <c r="J2289">
        <f>VLOOKUP(A2289,'VXZ-IV'!A$1:C$4500,3,0)</f>
        <v>84.36</v>
      </c>
      <c r="K2289">
        <f>ROW()</f>
        <v>2289</v>
      </c>
      <c r="L2289">
        <f t="shared" si="70"/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71"/>
        <v>81.319875402854734</v>
      </c>
      <c r="J2290">
        <f>VLOOKUP(A2290,'VXZ-IV'!A$1:C$4500,3,0)</f>
        <v>81.28</v>
      </c>
      <c r="K2290">
        <f>ROW()</f>
        <v>2290</v>
      </c>
      <c r="L2290">
        <f t="shared" si="70"/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71"/>
        <v>81.240601641125977</v>
      </c>
      <c r="J2291">
        <f>VLOOKUP(A2291,'VXZ-IV'!A$1:C$4500,3,0)</f>
        <v>81.2</v>
      </c>
      <c r="K2291">
        <f>ROW()</f>
        <v>2291</v>
      </c>
      <c r="L2291">
        <f t="shared" si="70"/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71"/>
        <v>81.297483987768572</v>
      </c>
      <c r="J2292">
        <f>VLOOKUP(A2292,'VXZ-IV'!A$1:C$4500,3,0)</f>
        <v>81.28</v>
      </c>
      <c r="K2292">
        <f>ROW()</f>
        <v>2292</v>
      </c>
      <c r="L2292">
        <f t="shared" si="70"/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71"/>
        <v>81.440769355931096</v>
      </c>
      <c r="J2293">
        <f>VLOOKUP(A2293,'VXZ-IV'!A$1:C$4500,3,0)</f>
        <v>81.400000000000006</v>
      </c>
      <c r="K2293">
        <f>ROW()</f>
        <v>2293</v>
      </c>
      <c r="L2293">
        <f t="shared" si="70"/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71"/>
        <v>80.94467404585248</v>
      </c>
      <c r="J2294">
        <f>VLOOKUP(A2294,'VXZ-IV'!A$1:C$4500,3,0)</f>
        <v>80.92</v>
      </c>
      <c r="K2294">
        <f>ROW()</f>
        <v>2294</v>
      </c>
      <c r="L2294">
        <f t="shared" si="70"/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71"/>
        <v>80.369711293611601</v>
      </c>
      <c r="J2295">
        <f>VLOOKUP(A2295,'VXZ-IV'!A$1:C$4500,3,0)</f>
        <v>80.319999999999993</v>
      </c>
      <c r="K2295">
        <f>ROW()</f>
        <v>2295</v>
      </c>
      <c r="L2295">
        <f t="shared" si="70"/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71"/>
        <v>82.045391429934753</v>
      </c>
      <c r="J2296">
        <f>VLOOKUP(A2296,'VXZ-IV'!A$1:C$4500,3,0)</f>
        <v>82</v>
      </c>
      <c r="K2296">
        <f>ROW()</f>
        <v>2296</v>
      </c>
      <c r="L2296">
        <f t="shared" si="70"/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71"/>
        <v>81.333105564755584</v>
      </c>
      <c r="J2297">
        <f>VLOOKUP(A2297,'VXZ-IV'!A$1:C$4500,3,0)</f>
        <v>81.28</v>
      </c>
      <c r="K2297">
        <f>ROW()</f>
        <v>2297</v>
      </c>
      <c r="L2297">
        <f t="shared" si="70"/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71"/>
        <v>80.409605960121851</v>
      </c>
      <c r="J2298">
        <f>VLOOKUP(A2298,'VXZ-IV'!A$1:C$4500,3,0)</f>
        <v>80.36</v>
      </c>
      <c r="K2298">
        <f>ROW()</f>
        <v>2298</v>
      </c>
      <c r="L2298">
        <f t="shared" si="70"/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71"/>
        <v>79.020065305040532</v>
      </c>
      <c r="J2299">
        <f>VLOOKUP(A2299,'VXZ-IV'!A$1:C$4500,3,0)</f>
        <v>79</v>
      </c>
      <c r="K2299">
        <f>ROW()</f>
        <v>2299</v>
      </c>
      <c r="L2299">
        <f t="shared" si="70"/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71"/>
        <v>78.490931074939382</v>
      </c>
      <c r="J2300">
        <f>VLOOKUP(A2300,'VXZ-IV'!A$1:C$4500,3,0)</f>
        <v>78.44</v>
      </c>
      <c r="K2300">
        <f>ROW()</f>
        <v>2300</v>
      </c>
      <c r="L2300">
        <f t="shared" si="70"/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71"/>
        <v>78.979081784977737</v>
      </c>
      <c r="J2301">
        <f>VLOOKUP(A2301,'VXZ-IV'!A$1:C$4500,3,0)</f>
        <v>78.959999999999994</v>
      </c>
      <c r="K2301">
        <f>ROW()</f>
        <v>2301</v>
      </c>
      <c r="L2301">
        <f t="shared" si="70"/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71"/>
        <v>79.901132364532188</v>
      </c>
      <c r="J2302">
        <f>VLOOKUP(A2302,'VXZ-IV'!A$1:C$4500,3,0)</f>
        <v>79.88</v>
      </c>
      <c r="K2302">
        <f>ROW()</f>
        <v>2302</v>
      </c>
      <c r="L2302">
        <f t="shared" si="70"/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71"/>
        <v>80.538078898907074</v>
      </c>
      <c r="J2303">
        <f>VLOOKUP(A2303,'VXZ-IV'!A$1:C$4500,3,0)</f>
        <v>80.52</v>
      </c>
      <c r="K2303">
        <f>ROW()</f>
        <v>2303</v>
      </c>
      <c r="L2303">
        <f t="shared" si="70"/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71"/>
        <v>80.969090272204411</v>
      </c>
      <c r="J2304">
        <f>VLOOKUP(A2304,'VXZ-IV'!A$1:C$4500,3,0)</f>
        <v>80.92</v>
      </c>
      <c r="K2304">
        <f>ROW()</f>
        <v>2304</v>
      </c>
      <c r="L2304">
        <f t="shared" si="70"/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71"/>
        <v>80.738445773882916</v>
      </c>
      <c r="J2305">
        <f>VLOOKUP(A2305,'VXZ-IV'!A$1:C$4500,3,0)</f>
        <v>80.72</v>
      </c>
      <c r="K2305">
        <f>ROW()</f>
        <v>2305</v>
      </c>
      <c r="L2305">
        <f t="shared" si="70"/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71"/>
        <v>81.239378777570508</v>
      </c>
      <c r="J2306">
        <f>VLOOKUP(A2306,'VXZ-IV'!A$1:C$4500,3,0)</f>
        <v>81.2</v>
      </c>
      <c r="K2306">
        <f>ROW()</f>
        <v>2306</v>
      </c>
      <c r="L2306">
        <f t="shared" si="70"/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71"/>
        <v>82.038054376928002</v>
      </c>
      <c r="J2307">
        <f>VLOOKUP(A2307,'VXZ-IV'!A$1:C$4500,3,0)</f>
        <v>82</v>
      </c>
      <c r="K2307">
        <f>ROW()</f>
        <v>2307</v>
      </c>
      <c r="L2307">
        <f t="shared" si="70"/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71"/>
        <v>81.276054760837866</v>
      </c>
      <c r="J2308">
        <f>VLOOKUP(A2308,'VXZ-IV'!A$1:C$4500,3,0)</f>
        <v>81.239999999999995</v>
      </c>
      <c r="K2308">
        <f>ROW()</f>
        <v>2308</v>
      </c>
      <c r="L2308">
        <f t="shared" si="70"/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71"/>
        <v>82.099427510486308</v>
      </c>
      <c r="J2309">
        <f>VLOOKUP(A2309,'VXZ-IV'!A$1:C$4500,3,0)</f>
        <v>82.08</v>
      </c>
      <c r="K2309">
        <f>ROW()</f>
        <v>2309</v>
      </c>
      <c r="L2309">
        <f t="shared" si="70"/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71"/>
        <v>83.377449508195113</v>
      </c>
      <c r="J2310">
        <f>VLOOKUP(A2310,'VXZ-IV'!A$1:C$4500,3,0)</f>
        <v>83.36</v>
      </c>
      <c r="K2310">
        <f>ROW()</f>
        <v>2310</v>
      </c>
      <c r="L2310">
        <f t="shared" si="70"/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71"/>
        <v>82.921151757512547</v>
      </c>
      <c r="J2311">
        <f>VLOOKUP(A2311,'VXZ-IV'!A$1:C$4500,3,0)</f>
        <v>82.88</v>
      </c>
      <c r="K2311">
        <f>ROW()</f>
        <v>2311</v>
      </c>
      <c r="L2311">
        <f t="shared" ref="L2311:L2374" si="72"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ref="I2312:I2375" si="73">I2311*$F2312/$F2311*(1-I$1)^($A2312-$A2311)</f>
        <v>83.671697007034496</v>
      </c>
      <c r="J2312">
        <f>VLOOKUP(A2312,'VXZ-IV'!A$1:C$4500,3,0)</f>
        <v>83.64</v>
      </c>
      <c r="K2312">
        <f>ROW()</f>
        <v>2312</v>
      </c>
      <c r="L2312">
        <f t="shared" si="72"/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si="73"/>
        <v>83.594197136638712</v>
      </c>
      <c r="J2313">
        <f>VLOOKUP(A2313,'VXZ-IV'!A$1:C$4500,3,0)</f>
        <v>83.56</v>
      </c>
      <c r="K2313">
        <f>ROW()</f>
        <v>2313</v>
      </c>
      <c r="L2313">
        <f t="shared" si="72"/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73"/>
        <v>82.982579329959677</v>
      </c>
      <c r="J2314">
        <f>VLOOKUP(A2314,'VXZ-IV'!A$1:C$4500,3,0)</f>
        <v>82.96</v>
      </c>
      <c r="K2314">
        <f>ROW()</f>
        <v>2314</v>
      </c>
      <c r="L2314">
        <f t="shared" si="72"/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73"/>
        <v>82.92112716704419</v>
      </c>
      <c r="J2315">
        <f>VLOOKUP(A2315,'VXZ-IV'!A$1:C$4500,3,0)</f>
        <v>82.88</v>
      </c>
      <c r="K2315">
        <f>ROW()</f>
        <v>2315</v>
      </c>
      <c r="L2315">
        <f t="shared" si="72"/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73"/>
        <v>83.220524357316734</v>
      </c>
      <c r="J2316">
        <f>VLOOKUP(A2316,'VXZ-IV'!A$1:C$4500,3,0)</f>
        <v>83.2</v>
      </c>
      <c r="K2316">
        <f>ROW()</f>
        <v>2316</v>
      </c>
      <c r="L2316">
        <f t="shared" si="72"/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73"/>
        <v>85.103726190021064</v>
      </c>
      <c r="J2317">
        <f>VLOOKUP(A2317,'VXZ-IV'!A$1:C$4500,3,0)</f>
        <v>85.08</v>
      </c>
      <c r="K2317">
        <f>ROW()</f>
        <v>2317</v>
      </c>
      <c r="L2317">
        <f t="shared" si="72"/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73"/>
        <v>85.378742273263967</v>
      </c>
      <c r="J2318">
        <f>VLOOKUP(A2318,'VXZ-IV'!A$1:C$4500,3,0)</f>
        <v>85.36</v>
      </c>
      <c r="K2318">
        <f>ROW()</f>
        <v>2318</v>
      </c>
      <c r="L2318">
        <f t="shared" si="72"/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73"/>
        <v>85.602074511713326</v>
      </c>
      <c r="J2319">
        <f>VLOOKUP(A2319,'VXZ-IV'!A$1:C$4500,3,0)</f>
        <v>85.56</v>
      </c>
      <c r="K2319">
        <f>ROW()</f>
        <v>2319</v>
      </c>
      <c r="L2319">
        <f t="shared" si="72"/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73"/>
        <v>86.768911461443096</v>
      </c>
      <c r="J2320">
        <f>VLOOKUP(A2320,'VXZ-IV'!A$1:C$4500,3,0)</f>
        <v>86.72</v>
      </c>
      <c r="K2320">
        <f>ROW()</f>
        <v>2320</v>
      </c>
      <c r="L2320">
        <f t="shared" si="72"/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73"/>
        <v>86.246115114972284</v>
      </c>
      <c r="J2321">
        <f>VLOOKUP(A2321,'VXZ-IV'!A$1:C$4500,3,0)</f>
        <v>86.2</v>
      </c>
      <c r="K2321">
        <f>ROW()</f>
        <v>2321</v>
      </c>
      <c r="L2321">
        <f t="shared" si="72"/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73"/>
        <v>85.507021892738123</v>
      </c>
      <c r="J2322">
        <f>VLOOKUP(A2322,'VXZ-IV'!A$1:C$4500,3,0)</f>
        <v>85.48</v>
      </c>
      <c r="K2322">
        <f>ROW()</f>
        <v>2322</v>
      </c>
      <c r="L2322">
        <f t="shared" si="72"/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73"/>
        <v>84.378927733973001</v>
      </c>
      <c r="J2323">
        <f>VLOOKUP(A2323,'VXZ-IV'!A$1:C$4500,3,0)</f>
        <v>84.36</v>
      </c>
      <c r="K2323">
        <f>ROW()</f>
        <v>2323</v>
      </c>
      <c r="L2323">
        <f t="shared" si="72"/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73"/>
        <v>86.839217725542881</v>
      </c>
      <c r="J2324">
        <f>VLOOKUP(A2324,'VXZ-IV'!A$1:C$4500,3,0)</f>
        <v>86.8</v>
      </c>
      <c r="K2324">
        <f>ROW()</f>
        <v>2324</v>
      </c>
      <c r="L2324">
        <f t="shared" si="72"/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73"/>
        <v>89.320845007780505</v>
      </c>
      <c r="J2325">
        <f>VLOOKUP(A2325,'VXZ-IV'!A$1:C$4500,3,0)</f>
        <v>89.28</v>
      </c>
      <c r="K2325">
        <f>ROW()</f>
        <v>2325</v>
      </c>
      <c r="L2325">
        <f t="shared" si="72"/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73"/>
        <v>87.602856555815961</v>
      </c>
      <c r="J2326">
        <f>VLOOKUP(A2326,'VXZ-IV'!A$1:C$4500,3,0)</f>
        <v>87.56</v>
      </c>
      <c r="K2326">
        <f>ROW()</f>
        <v>2326</v>
      </c>
      <c r="L2326">
        <f t="shared" si="72"/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73"/>
        <v>89.750833748359483</v>
      </c>
      <c r="J2327">
        <f>VLOOKUP(A2327,'VXZ-IV'!A$1:C$4500,3,0)</f>
        <v>89.72</v>
      </c>
      <c r="K2327">
        <f>ROW()</f>
        <v>2327</v>
      </c>
      <c r="L2327">
        <f t="shared" si="72"/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73"/>
        <v>88.827361284621986</v>
      </c>
      <c r="J2328">
        <f>VLOOKUP(A2328,'VXZ-IV'!A$1:C$4500,3,0)</f>
        <v>88.8</v>
      </c>
      <c r="K2328">
        <f>ROW()</f>
        <v>2328</v>
      </c>
      <c r="L2328">
        <f t="shared" si="72"/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73"/>
        <v>88.66867191354379</v>
      </c>
      <c r="J2329">
        <f>VLOOKUP(A2329,'VXZ-IV'!A$1:C$4500,3,0)</f>
        <v>88.64</v>
      </c>
      <c r="K2329">
        <f>ROW()</f>
        <v>2329</v>
      </c>
      <c r="L2329">
        <f t="shared" si="72"/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73"/>
        <v>88.740949621481434</v>
      </c>
      <c r="J2330">
        <f>VLOOKUP(A2330,'VXZ-IV'!A$1:C$4500,3,0)</f>
        <v>88.72</v>
      </c>
      <c r="K2330">
        <f>ROW()</f>
        <v>2330</v>
      </c>
      <c r="L2330">
        <f t="shared" si="72"/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73"/>
        <v>91.981381385954748</v>
      </c>
      <c r="J2331">
        <f>VLOOKUP(A2331,'VXZ-IV'!A$1:C$4500,3,0)</f>
        <v>91.96</v>
      </c>
      <c r="K2331">
        <f>ROW()</f>
        <v>2331</v>
      </c>
      <c r="L2331">
        <f t="shared" si="72"/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73"/>
        <v>91.698259378686714</v>
      </c>
      <c r="J2332">
        <f>VLOOKUP(A2332,'VXZ-IV'!A$1:C$4500,3,0)</f>
        <v>91.68</v>
      </c>
      <c r="K2332">
        <f>ROW()</f>
        <v>2332</v>
      </c>
      <c r="L2332">
        <f t="shared" si="72"/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73"/>
        <v>94.373921309634099</v>
      </c>
      <c r="J2333">
        <f>VLOOKUP(A2333,'VXZ-IV'!A$1:C$4500,3,0)</f>
        <v>94.32</v>
      </c>
      <c r="K2333">
        <f>ROW()</f>
        <v>2333</v>
      </c>
      <c r="L2333">
        <f t="shared" si="72"/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73"/>
        <v>94.048498212908484</v>
      </c>
      <c r="J2334">
        <f>VLOOKUP(A2334,'VXZ-IV'!A$1:C$4500,3,0)</f>
        <v>94</v>
      </c>
      <c r="K2334">
        <f>ROW()</f>
        <v>2334</v>
      </c>
      <c r="L2334">
        <f t="shared" si="72"/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73"/>
        <v>94.085268525861906</v>
      </c>
      <c r="J2335">
        <f>VLOOKUP(A2335,'VXZ-IV'!A$1:C$4500,3,0)</f>
        <v>94.04</v>
      </c>
      <c r="K2335">
        <f>ROW()</f>
        <v>2335</v>
      </c>
      <c r="L2335">
        <f t="shared" si="72"/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73"/>
        <v>92.555509169835901</v>
      </c>
      <c r="J2336">
        <f>VLOOKUP(A2336,'VXZ-IV'!A$1:C$4500,3,0)</f>
        <v>92.52</v>
      </c>
      <c r="K2336">
        <f>ROW()</f>
        <v>2336</v>
      </c>
      <c r="L2336">
        <f t="shared" si="72"/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73"/>
        <v>92.285498483533118</v>
      </c>
      <c r="J2337">
        <f>VLOOKUP(A2337,'VXZ-IV'!A$1:C$4500,3,0)</f>
        <v>92.24</v>
      </c>
      <c r="K2337">
        <f>ROW()</f>
        <v>2337</v>
      </c>
      <c r="L2337">
        <f t="shared" si="72"/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73"/>
        <v>90.793900200234503</v>
      </c>
      <c r="J2338">
        <f>VLOOKUP(A2338,'VXZ-IV'!A$1:C$4500,3,0)</f>
        <v>90.76</v>
      </c>
      <c r="K2338">
        <f>ROW()</f>
        <v>2338</v>
      </c>
      <c r="L2338">
        <f t="shared" si="72"/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73"/>
        <v>91.48898205883151</v>
      </c>
      <c r="J2339">
        <f>VLOOKUP(A2339,'VXZ-IV'!A$1:C$4500,3,0)</f>
        <v>91.44</v>
      </c>
      <c r="K2339">
        <f>ROW()</f>
        <v>2339</v>
      </c>
      <c r="L2339">
        <f t="shared" si="72"/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73"/>
        <v>91.16195344050179</v>
      </c>
      <c r="J2340">
        <f>VLOOKUP(A2340,'VXZ-IV'!A$1:C$4500,3,0)</f>
        <v>91.12</v>
      </c>
      <c r="K2340">
        <f>ROW()</f>
        <v>2340</v>
      </c>
      <c r="L2340">
        <f t="shared" si="72"/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73"/>
        <v>89.261218960103378</v>
      </c>
      <c r="J2341">
        <f>VLOOKUP(A2341,'VXZ-IV'!A$1:C$4500,3,0)</f>
        <v>89.24</v>
      </c>
      <c r="K2341">
        <f>ROW()</f>
        <v>2341</v>
      </c>
      <c r="L2341">
        <f t="shared" si="72"/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73"/>
        <v>86.196862444035617</v>
      </c>
      <c r="J2342">
        <f>VLOOKUP(A2342,'VXZ-IV'!A$1:C$4500,3,0)</f>
        <v>86.16</v>
      </c>
      <c r="K2342">
        <f>ROW()</f>
        <v>2342</v>
      </c>
      <c r="L2342">
        <f t="shared" si="72"/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73"/>
        <v>85.463356627658968</v>
      </c>
      <c r="J2343">
        <f>VLOOKUP(A2343,'VXZ-IV'!A$1:C$4500,3,0)</f>
        <v>85.44</v>
      </c>
      <c r="K2343">
        <f>ROW()</f>
        <v>2343</v>
      </c>
      <c r="L2343">
        <f t="shared" si="72"/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73"/>
        <v>84.000835507682936</v>
      </c>
      <c r="J2344">
        <f>VLOOKUP(A2344,'VXZ-IV'!A$1:C$4500,3,0)</f>
        <v>83.96</v>
      </c>
      <c r="K2344">
        <f>ROW()</f>
        <v>2344</v>
      </c>
      <c r="L2344">
        <f t="shared" si="72"/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73"/>
        <v>82.817099576564985</v>
      </c>
      <c r="J2345">
        <f>VLOOKUP(A2345,'VXZ-IV'!A$1:C$4500,3,0)</f>
        <v>82.8</v>
      </c>
      <c r="K2345">
        <f>ROW()</f>
        <v>2345</v>
      </c>
      <c r="L2345">
        <f t="shared" si="72"/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73"/>
        <v>83.336087983558912</v>
      </c>
      <c r="J2346">
        <f>VLOOKUP(A2346,'VXZ-IV'!A$1:C$4500,3,0)</f>
        <v>83.32</v>
      </c>
      <c r="K2346">
        <f>ROW()</f>
        <v>2346</v>
      </c>
      <c r="L2346">
        <f t="shared" si="72"/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73"/>
        <v>81.820086678648039</v>
      </c>
      <c r="J2347">
        <f>VLOOKUP(A2347,'VXZ-IV'!A$1:C$4500,3,0)</f>
        <v>81.8</v>
      </c>
      <c r="K2347">
        <f>ROW()</f>
        <v>2347</v>
      </c>
      <c r="L2347">
        <f t="shared" si="72"/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73"/>
        <v>84.432846354034268</v>
      </c>
      <c r="J2348">
        <f>VLOOKUP(A2348,'VXZ-IV'!A$1:C$4500,3,0)</f>
        <v>84.4</v>
      </c>
      <c r="K2348">
        <f>ROW()</f>
        <v>2348</v>
      </c>
      <c r="L2348">
        <f t="shared" si="72"/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73"/>
        <v>82.620622143386328</v>
      </c>
      <c r="J2349">
        <f>VLOOKUP(A2349,'VXZ-IV'!A$1:C$4500,3,0)</f>
        <v>82.6</v>
      </c>
      <c r="K2349">
        <f>ROW()</f>
        <v>2349</v>
      </c>
      <c r="L2349">
        <f t="shared" si="72"/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73"/>
        <v>82.257084325406737</v>
      </c>
      <c r="J2350">
        <f>VLOOKUP(A2350,'VXZ-IV'!A$1:C$4500,3,0)</f>
        <v>82.24</v>
      </c>
      <c r="K2350">
        <f>ROW()</f>
        <v>2350</v>
      </c>
      <c r="L2350">
        <f t="shared" si="72"/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73"/>
        <v>81.833323144919675</v>
      </c>
      <c r="J2351">
        <f>VLOOKUP(A2351,'VXZ-IV'!A$1:C$4500,3,0)</f>
        <v>81.8</v>
      </c>
      <c r="K2351">
        <f>ROW()</f>
        <v>2351</v>
      </c>
      <c r="L2351">
        <f t="shared" si="72"/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73"/>
        <v>80.979270051484804</v>
      </c>
      <c r="J2352">
        <f>VLOOKUP(A2352,'VXZ-IV'!A$1:C$4500,3,0)</f>
        <v>80.959999999999994</v>
      </c>
      <c r="K2352">
        <f>ROW()</f>
        <v>2352</v>
      </c>
      <c r="L2352">
        <f t="shared" si="72"/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73"/>
        <v>80.450054603337293</v>
      </c>
      <c r="J2353">
        <f>VLOOKUP(A2353,'VXZ-IV'!A$1:C$4500,3,0)</f>
        <v>80.400000000000006</v>
      </c>
      <c r="K2353">
        <f>ROW()</f>
        <v>2353</v>
      </c>
      <c r="L2353">
        <f t="shared" si="72"/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73"/>
        <v>80.520117793513805</v>
      </c>
      <c r="J2354">
        <f>VLOOKUP(A2354,'VXZ-IV'!A$1:C$4500,3,0)</f>
        <v>80.48</v>
      </c>
      <c r="K2354">
        <f>ROW()</f>
        <v>2354</v>
      </c>
      <c r="L2354">
        <f t="shared" si="72"/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73"/>
        <v>79.546822405349289</v>
      </c>
      <c r="J2355">
        <f>VLOOKUP(A2355,'VXZ-IV'!A$1:C$4500,3,0)</f>
        <v>79.52</v>
      </c>
      <c r="K2355">
        <f>ROW()</f>
        <v>2355</v>
      </c>
      <c r="L2355">
        <f t="shared" si="72"/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73"/>
        <v>79.114458591129022</v>
      </c>
      <c r="J2356">
        <f>VLOOKUP(A2356,'VXZ-IV'!A$1:C$4500,3,0)</f>
        <v>79.08</v>
      </c>
      <c r="K2356">
        <f>ROW()</f>
        <v>2356</v>
      </c>
      <c r="L2356">
        <f t="shared" si="72"/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73"/>
        <v>79.085977960481998</v>
      </c>
      <c r="J2357">
        <f>VLOOKUP(A2357,'VXZ-IV'!A$1:C$4500,3,0)</f>
        <v>79.040000000000006</v>
      </c>
      <c r="K2357">
        <f>ROW()</f>
        <v>2357</v>
      </c>
      <c r="L2357">
        <f t="shared" si="72"/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73"/>
        <v>78.342866061644571</v>
      </c>
      <c r="J2358">
        <f>VLOOKUP(A2358,'VXZ-IV'!A$1:C$4500,3,0)</f>
        <v>78.319999999999993</v>
      </c>
      <c r="K2358">
        <f>ROW()</f>
        <v>2358</v>
      </c>
      <c r="L2358">
        <f t="shared" si="72"/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73"/>
        <v>76.8690852319816</v>
      </c>
      <c r="J2359">
        <f>VLOOKUP(A2359,'VXZ-IV'!A$1:C$4500,3,0)</f>
        <v>76.84</v>
      </c>
      <c r="K2359">
        <f>ROW()</f>
        <v>2359</v>
      </c>
      <c r="L2359">
        <f t="shared" si="72"/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73"/>
        <v>75.757014569928359</v>
      </c>
      <c r="J2360">
        <f>VLOOKUP(A2360,'VXZ-IV'!A$1:C$4500,3,0)</f>
        <v>75.72</v>
      </c>
      <c r="K2360">
        <f>ROW()</f>
        <v>2360</v>
      </c>
      <c r="L2360">
        <f t="shared" si="72"/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73"/>
        <v>74.578184876572223</v>
      </c>
      <c r="J2361">
        <f>VLOOKUP(A2361,'VXZ-IV'!A$1:C$4500,3,0)</f>
        <v>74.56</v>
      </c>
      <c r="K2361">
        <f>ROW()</f>
        <v>2361</v>
      </c>
      <c r="L2361">
        <f t="shared" si="72"/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73"/>
        <v>73.756243865506519</v>
      </c>
      <c r="J2362">
        <f>VLOOKUP(A2362,'VXZ-IV'!A$1:C$4500,3,0)</f>
        <v>73.72</v>
      </c>
      <c r="K2362">
        <f>ROW()</f>
        <v>2362</v>
      </c>
      <c r="L2362">
        <f t="shared" si="72"/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73"/>
        <v>75.206324370899921</v>
      </c>
      <c r="J2363">
        <f>VLOOKUP(A2363,'VXZ-IV'!A$1:C$4500,3,0)</f>
        <v>75.16</v>
      </c>
      <c r="K2363">
        <f>ROW()</f>
        <v>2363</v>
      </c>
      <c r="L2363">
        <f t="shared" si="72"/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73"/>
        <v>75.332224188521494</v>
      </c>
      <c r="J2364">
        <f>VLOOKUP(A2364,'VXZ-IV'!A$1:C$4500,3,0)</f>
        <v>75.319999999999993</v>
      </c>
      <c r="K2364">
        <f>ROW()</f>
        <v>2364</v>
      </c>
      <c r="L2364">
        <f t="shared" si="72"/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73"/>
        <v>74.834726888390165</v>
      </c>
      <c r="J2365">
        <f>VLOOKUP(A2365,'VXZ-IV'!A$1:C$4500,3,0)</f>
        <v>74.8</v>
      </c>
      <c r="K2365">
        <f>ROW()</f>
        <v>2365</v>
      </c>
      <c r="L2365">
        <f t="shared" si="72"/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73"/>
        <v>75.704255350408303</v>
      </c>
      <c r="J2366">
        <f>VLOOKUP(A2366,'VXZ-IV'!A$1:C$4500,3,0)</f>
        <v>75.680000000000007</v>
      </c>
      <c r="K2366">
        <f>ROW()</f>
        <v>2366</v>
      </c>
      <c r="L2366">
        <f t="shared" si="72"/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73"/>
        <v>75.577505597024512</v>
      </c>
      <c r="J2367">
        <f>VLOOKUP(A2367,'VXZ-IV'!A$1:C$4500,3,0)</f>
        <v>75.56</v>
      </c>
      <c r="K2367">
        <f>ROW()</f>
        <v>2367</v>
      </c>
      <c r="L2367">
        <f t="shared" si="72"/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73"/>
        <v>76.334646055362697</v>
      </c>
      <c r="J2368">
        <f>VLOOKUP(A2368,'VXZ-IV'!A$1:C$4500,3,0)</f>
        <v>76.319999999999993</v>
      </c>
      <c r="K2368">
        <f>ROW()</f>
        <v>2368</v>
      </c>
      <c r="L2368">
        <f t="shared" si="72"/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73"/>
        <v>77.24849838448948</v>
      </c>
      <c r="J2369">
        <f>VLOOKUP(A2369,'VXZ-IV'!A$1:C$4500,3,0)</f>
        <v>77.2</v>
      </c>
      <c r="K2369">
        <f>ROW()</f>
        <v>2369</v>
      </c>
      <c r="L2369">
        <f t="shared" si="72"/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73"/>
        <v>79.005142656583686</v>
      </c>
      <c r="J2370">
        <f>VLOOKUP(A2370,'VXZ-IV'!A$1:C$4500,3,0)</f>
        <v>78.959999999999994</v>
      </c>
      <c r="K2370">
        <f>ROW()</f>
        <v>2370</v>
      </c>
      <c r="L2370">
        <f t="shared" si="72"/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73"/>
        <v>78.432943261184519</v>
      </c>
      <c r="J2371">
        <f>VLOOKUP(A2371,'VXZ-IV'!A$1:C$4500,3,0)</f>
        <v>78.400000000000006</v>
      </c>
      <c r="K2371">
        <f>ROW()</f>
        <v>2371</v>
      </c>
      <c r="L2371">
        <f t="shared" si="72"/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73"/>
        <v>79.204792502874412</v>
      </c>
      <c r="J2372">
        <f>VLOOKUP(A2372,'VXZ-IV'!A$1:C$4500,3,0)</f>
        <v>79.16</v>
      </c>
      <c r="K2372">
        <f>ROW()</f>
        <v>2372</v>
      </c>
      <c r="L2372">
        <f t="shared" si="72"/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73"/>
        <v>78.084869440971161</v>
      </c>
      <c r="J2373">
        <f>VLOOKUP(A2373,'VXZ-IV'!A$1:C$4500,3,0)</f>
        <v>78.040000000000006</v>
      </c>
      <c r="K2373">
        <f>ROW()</f>
        <v>2373</v>
      </c>
      <c r="L2373">
        <f t="shared" si="72"/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73"/>
        <v>78.153034052860235</v>
      </c>
      <c r="J2374">
        <f>VLOOKUP(A2374,'VXZ-IV'!A$1:C$4500,3,0)</f>
        <v>78.12</v>
      </c>
      <c r="K2374">
        <f>ROW()</f>
        <v>2374</v>
      </c>
      <c r="L2374">
        <f t="shared" si="72"/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73"/>
        <v>75.849545981044884</v>
      </c>
      <c r="J2375">
        <f>VLOOKUP(A2375,'VXZ-IV'!A$1:C$4500,3,0)</f>
        <v>75.8</v>
      </c>
      <c r="K2375">
        <f>ROW()</f>
        <v>2375</v>
      </c>
      <c r="L2375">
        <f t="shared" ref="L2375:L2438" si="74"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ref="I2376:I2439" si="75">I2375*$F2376/$F2375*(1-I$1)^($A2376-$A2375)</f>
        <v>75.436670132929194</v>
      </c>
      <c r="J2376">
        <f>VLOOKUP(A2376,'VXZ-IV'!A$1:C$4500,3,0)</f>
        <v>75.400000000000006</v>
      </c>
      <c r="K2376">
        <f>ROW()</f>
        <v>2376</v>
      </c>
      <c r="L2376">
        <f t="shared" si="74"/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si="75"/>
        <v>76.952263971310913</v>
      </c>
      <c r="J2377">
        <f>VLOOKUP(A2377,'VXZ-IV'!A$1:C$4500,3,0)</f>
        <v>76.92</v>
      </c>
      <c r="K2377">
        <f>ROW()</f>
        <v>2377</v>
      </c>
      <c r="L2377">
        <f t="shared" si="74"/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75"/>
        <v>80.854331617533248</v>
      </c>
      <c r="J2378">
        <f>VLOOKUP(A2378,'VXZ-IV'!A$1:C$4500,3,0)</f>
        <v>80.84</v>
      </c>
      <c r="K2378">
        <f>ROW()</f>
        <v>2378</v>
      </c>
      <c r="L2378">
        <f t="shared" si="74"/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75"/>
        <v>80.888980230569047</v>
      </c>
      <c r="J2379">
        <f>VLOOKUP(A2379,'VXZ-IV'!A$1:C$4500,3,0)</f>
        <v>80.84</v>
      </c>
      <c r="K2379">
        <f>ROW()</f>
        <v>2379</v>
      </c>
      <c r="L2379">
        <f t="shared" si="74"/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75"/>
        <v>81.372370229854582</v>
      </c>
      <c r="J2380">
        <f>VLOOKUP(A2380,'VXZ-IV'!A$1:C$4500,3,0)</f>
        <v>81.319999999999993</v>
      </c>
      <c r="K2380">
        <f>ROW()</f>
        <v>2380</v>
      </c>
      <c r="L2380">
        <f t="shared" si="74"/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75"/>
        <v>81.829553895870262</v>
      </c>
      <c r="J2381">
        <f>VLOOKUP(A2381,'VXZ-IV'!A$1:C$4500,3,0)</f>
        <v>81.8</v>
      </c>
      <c r="K2381">
        <f>ROW()</f>
        <v>2381</v>
      </c>
      <c r="L2381">
        <f t="shared" si="74"/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75"/>
        <v>80.024623471182366</v>
      </c>
      <c r="J2382">
        <f>VLOOKUP(A2382,'VXZ-IV'!A$1:C$4500,3,0)</f>
        <v>80</v>
      </c>
      <c r="K2382">
        <f>ROW()</f>
        <v>2382</v>
      </c>
      <c r="L2382">
        <f t="shared" si="74"/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75"/>
        <v>79.572207421136355</v>
      </c>
      <c r="J2383">
        <f>VLOOKUP(A2383,'VXZ-IV'!A$1:C$4500,3,0)</f>
        <v>79.52</v>
      </c>
      <c r="K2383">
        <f>ROW()</f>
        <v>2383</v>
      </c>
      <c r="L2383">
        <f t="shared" si="74"/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75"/>
        <v>79.570335252828613</v>
      </c>
      <c r="J2384">
        <f>VLOOKUP(A2384,'VXZ-IV'!A$1:C$4500,3,0)</f>
        <v>79.52</v>
      </c>
      <c r="K2384">
        <f>ROW()</f>
        <v>2384</v>
      </c>
      <c r="L2384">
        <f t="shared" si="74"/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75"/>
        <v>79.912627025028229</v>
      </c>
      <c r="J2385">
        <f>VLOOKUP(A2385,'VXZ-IV'!A$1:C$4500,3,0)</f>
        <v>79.88</v>
      </c>
      <c r="K2385">
        <f>ROW()</f>
        <v>2385</v>
      </c>
      <c r="L2385">
        <f t="shared" si="74"/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75"/>
        <v>77.7509617577239</v>
      </c>
      <c r="J2386">
        <f>VLOOKUP(A2386,'VXZ-IV'!A$1:C$4500,3,0)</f>
        <v>77.72</v>
      </c>
      <c r="K2386">
        <f>ROW()</f>
        <v>2386</v>
      </c>
      <c r="L2386">
        <f t="shared" si="74"/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75"/>
        <v>76.358469627905109</v>
      </c>
      <c r="J2387">
        <f>VLOOKUP(A2387,'VXZ-IV'!A$1:C$4500,3,0)</f>
        <v>76.319999999999993</v>
      </c>
      <c r="K2387">
        <f>ROW()</f>
        <v>2387</v>
      </c>
      <c r="L2387">
        <f t="shared" si="74"/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75"/>
        <v>75.018889010542239</v>
      </c>
      <c r="J2388">
        <f>VLOOKUP(A2388,'VXZ-IV'!A$1:C$4500,3,0)</f>
        <v>75</v>
      </c>
      <c r="K2388">
        <f>ROW()</f>
        <v>2388</v>
      </c>
      <c r="L2388">
        <f t="shared" si="74"/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75"/>
        <v>75.236649155193348</v>
      </c>
      <c r="J2389">
        <f>VLOOKUP(A2389,'VXZ-IV'!A$1:C$4500,3,0)</f>
        <v>75.2</v>
      </c>
      <c r="K2389">
        <f>ROW()</f>
        <v>2389</v>
      </c>
      <c r="L2389">
        <f t="shared" si="74"/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75"/>
        <v>75.224076222359386</v>
      </c>
      <c r="J2390">
        <f>VLOOKUP(A2390,'VXZ-IV'!A$1:C$4500,3,0)</f>
        <v>75.2</v>
      </c>
      <c r="K2390">
        <f>ROW()</f>
        <v>2390</v>
      </c>
      <c r="L2390">
        <f t="shared" si="74"/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75"/>
        <v>74.332967594226048</v>
      </c>
      <c r="J2391">
        <f>VLOOKUP(A2391,'VXZ-IV'!A$1:C$4500,3,0)</f>
        <v>74.319999999999993</v>
      </c>
      <c r="K2391">
        <f>ROW()</f>
        <v>2391</v>
      </c>
      <c r="L2391">
        <f t="shared" si="74"/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75"/>
        <v>73.790697229528234</v>
      </c>
      <c r="J2392">
        <f>VLOOKUP(A2392,'VXZ-IV'!A$1:C$4500,3,0)</f>
        <v>73.760000000000005</v>
      </c>
      <c r="K2392">
        <f>ROW()</f>
        <v>2392</v>
      </c>
      <c r="L2392">
        <f t="shared" si="74"/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75"/>
        <v>72.159719528917961</v>
      </c>
      <c r="J2393">
        <f>VLOOKUP(A2393,'VXZ-IV'!A$1:C$4500,3,0)</f>
        <v>72.12</v>
      </c>
      <c r="K2393">
        <f>ROW()</f>
        <v>2393</v>
      </c>
      <c r="L2393">
        <f t="shared" si="74"/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75"/>
        <v>72.357961022982934</v>
      </c>
      <c r="J2394">
        <f>VLOOKUP(A2394,'VXZ-IV'!A$1:C$4500,3,0)</f>
        <v>72.319999999999993</v>
      </c>
      <c r="K2394">
        <f>ROW()</f>
        <v>2394</v>
      </c>
      <c r="L2394">
        <f t="shared" si="74"/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75"/>
        <v>74.333017350767932</v>
      </c>
      <c r="J2395">
        <f>VLOOKUP(A2395,'VXZ-IV'!A$1:C$4500,3,0)</f>
        <v>74.319999999999993</v>
      </c>
      <c r="K2395">
        <f>ROW()</f>
        <v>2395</v>
      </c>
      <c r="L2395">
        <f t="shared" si="74"/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75"/>
        <v>74.936048437559919</v>
      </c>
      <c r="J2396">
        <f>VLOOKUP(A2396,'VXZ-IV'!A$1:C$4500,3,0)</f>
        <v>74.92</v>
      </c>
      <c r="K2396">
        <f>ROW()</f>
        <v>2396</v>
      </c>
      <c r="L2396">
        <f t="shared" si="74"/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75"/>
        <v>74.475214142898139</v>
      </c>
      <c r="J2397">
        <f>VLOOKUP(A2397,'VXZ-IV'!A$1:C$4500,3,0)</f>
        <v>74.44</v>
      </c>
      <c r="K2397">
        <f>ROW()</f>
        <v>2397</v>
      </c>
      <c r="L2397">
        <f t="shared" si="74"/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75"/>
        <v>74.59141791028928</v>
      </c>
      <c r="J2398">
        <f>VLOOKUP(A2398,'VXZ-IV'!A$1:C$4500,3,0)</f>
        <v>74.56</v>
      </c>
      <c r="K2398">
        <f>ROW()</f>
        <v>2398</v>
      </c>
      <c r="L2398">
        <f t="shared" si="74"/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75"/>
        <v>73.600057416616977</v>
      </c>
      <c r="J2399">
        <f>VLOOKUP(A2399,'VXZ-IV'!A$1:C$4500,3,0)</f>
        <v>73.56</v>
      </c>
      <c r="K2399">
        <f>ROW()</f>
        <v>2399</v>
      </c>
      <c r="L2399">
        <f t="shared" si="74"/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75"/>
        <v>74.401615286595629</v>
      </c>
      <c r="J2400">
        <f>VLOOKUP(A2400,'VXZ-IV'!A$1:C$4500,3,0)</f>
        <v>74.36</v>
      </c>
      <c r="K2400">
        <f>ROW()</f>
        <v>2400</v>
      </c>
      <c r="L2400">
        <f t="shared" si="74"/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75"/>
        <v>75.64496787004272</v>
      </c>
      <c r="J2401">
        <f>VLOOKUP(A2401,'VXZ-IV'!A$1:C$4500,3,0)</f>
        <v>75.599999999999994</v>
      </c>
      <c r="K2401">
        <f>ROW()</f>
        <v>2401</v>
      </c>
      <c r="L2401">
        <f t="shared" si="74"/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75"/>
        <v>74.422817566032137</v>
      </c>
      <c r="J2402">
        <f>VLOOKUP(A2402,'VXZ-IV'!A$1:C$4500,3,0)</f>
        <v>74.400000000000006</v>
      </c>
      <c r="K2402">
        <f>ROW()</f>
        <v>2402</v>
      </c>
      <c r="L2402">
        <f t="shared" si="74"/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75"/>
        <v>75.425351744732225</v>
      </c>
      <c r="J2403">
        <f>VLOOKUP(A2403,'VXZ-IV'!A$1:C$4500,3,0)</f>
        <v>75.400000000000006</v>
      </c>
      <c r="K2403">
        <f>ROW()</f>
        <v>2403</v>
      </c>
      <c r="L2403">
        <f t="shared" si="74"/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75"/>
        <v>76.383169353689269</v>
      </c>
      <c r="J2404">
        <f>VLOOKUP(A2404,'VXZ-IV'!A$1:C$4500,3,0)</f>
        <v>76.36</v>
      </c>
      <c r="K2404">
        <f>ROW()</f>
        <v>2404</v>
      </c>
      <c r="L2404">
        <f t="shared" si="74"/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75"/>
        <v>75.726668115995466</v>
      </c>
      <c r="J2405">
        <f>VLOOKUP(A2405,'VXZ-IV'!A$1:C$4500,3,0)</f>
        <v>75.680000000000007</v>
      </c>
      <c r="K2405">
        <f>ROW()</f>
        <v>2405</v>
      </c>
      <c r="L2405">
        <f t="shared" si="74"/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75"/>
        <v>77.796202392679803</v>
      </c>
      <c r="J2406">
        <f>VLOOKUP(A2406,'VXZ-IV'!A$1:C$4500,3,0)</f>
        <v>77.760000000000005</v>
      </c>
      <c r="K2406">
        <f>ROW()</f>
        <v>2406</v>
      </c>
      <c r="L2406">
        <f t="shared" si="74"/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75"/>
        <v>80.547510013618663</v>
      </c>
      <c r="J2407">
        <f>VLOOKUP(A2407,'VXZ-IV'!A$1:C$4500,3,0)</f>
        <v>80.52</v>
      </c>
      <c r="K2407">
        <f>ROW()</f>
        <v>2407</v>
      </c>
      <c r="L2407">
        <f t="shared" si="74"/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75"/>
        <v>80.062726490644238</v>
      </c>
      <c r="J2408">
        <f>VLOOKUP(A2408,'VXZ-IV'!A$1:C$4500,3,0)</f>
        <v>80.040000000000006</v>
      </c>
      <c r="K2408">
        <f>ROW()</f>
        <v>2408</v>
      </c>
      <c r="L2408">
        <f t="shared" si="74"/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75"/>
        <v>76.121033390235525</v>
      </c>
      <c r="J2409">
        <f>VLOOKUP(A2409,'VXZ-IV'!A$1:C$4500,3,0)</f>
        <v>76.08</v>
      </c>
      <c r="K2409">
        <f>ROW()</f>
        <v>2409</v>
      </c>
      <c r="L2409">
        <f t="shared" si="74"/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75"/>
        <v>74.058557472589001</v>
      </c>
      <c r="J2410">
        <f>VLOOKUP(A2410,'VXZ-IV'!A$1:C$4500,3,0)</f>
        <v>74.040000000000006</v>
      </c>
      <c r="K2410">
        <f>ROW()</f>
        <v>2410</v>
      </c>
      <c r="L2410">
        <f t="shared" si="74"/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75"/>
        <v>74.212699963261926</v>
      </c>
      <c r="J2411">
        <f>VLOOKUP(A2411,'VXZ-IV'!A$1:C$4500,3,0)</f>
        <v>74.2</v>
      </c>
      <c r="K2411">
        <f>ROW()</f>
        <v>2411</v>
      </c>
      <c r="L2411">
        <f t="shared" si="74"/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75"/>
        <v>75.156084389360387</v>
      </c>
      <c r="J2412">
        <f>VLOOKUP(A2412,'VXZ-IV'!A$1:C$4500,3,0)</f>
        <v>75.12</v>
      </c>
      <c r="K2412">
        <f>ROW()</f>
        <v>2412</v>
      </c>
      <c r="L2412">
        <f t="shared" si="74"/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75"/>
        <v>73.497686008977524</v>
      </c>
      <c r="J2413">
        <f>VLOOKUP(A2413,'VXZ-IV'!A$1:C$4500,3,0)</f>
        <v>73.48</v>
      </c>
      <c r="K2413">
        <f>ROW()</f>
        <v>2413</v>
      </c>
      <c r="L2413">
        <f t="shared" si="74"/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75"/>
        <v>71.175993115441926</v>
      </c>
      <c r="J2414">
        <f>VLOOKUP(A2414,'VXZ-IV'!A$1:C$4500,3,0)</f>
        <v>71.16</v>
      </c>
      <c r="K2414">
        <f>ROW()</f>
        <v>2414</v>
      </c>
      <c r="L2414">
        <f t="shared" si="74"/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75"/>
        <v>70.523532054300233</v>
      </c>
      <c r="J2415">
        <f>VLOOKUP(A2415,'VXZ-IV'!A$1:C$4500,3,0)</f>
        <v>70.48</v>
      </c>
      <c r="K2415">
        <f>ROW()</f>
        <v>2415</v>
      </c>
      <c r="L2415">
        <f t="shared" si="74"/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75"/>
        <v>70.527078511893777</v>
      </c>
      <c r="J2416">
        <f>VLOOKUP(A2416,'VXZ-IV'!A$1:C$4500,3,0)</f>
        <v>70.48</v>
      </c>
      <c r="K2416">
        <f>ROW()</f>
        <v>2416</v>
      </c>
      <c r="L2416">
        <f t="shared" si="74"/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75"/>
        <v>71.04306615488899</v>
      </c>
      <c r="J2417">
        <f>VLOOKUP(A2417,'VXZ-IV'!A$1:C$4500,3,0)</f>
        <v>71</v>
      </c>
      <c r="K2417">
        <f>ROW()</f>
        <v>2417</v>
      </c>
      <c r="L2417">
        <f t="shared" si="74"/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75"/>
        <v>71.555917323953281</v>
      </c>
      <c r="J2418">
        <f>VLOOKUP(A2418,'VXZ-IV'!A$1:C$4500,3,0)</f>
        <v>71.52</v>
      </c>
      <c r="K2418">
        <f>ROW()</f>
        <v>2418</v>
      </c>
      <c r="L2418">
        <f t="shared" si="74"/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75"/>
        <v>71.190468985311739</v>
      </c>
      <c r="J2419">
        <f>VLOOKUP(A2419,'VXZ-IV'!A$1:C$4500,3,0)</f>
        <v>71.16</v>
      </c>
      <c r="K2419">
        <f>ROW()</f>
        <v>2419</v>
      </c>
      <c r="L2419">
        <f t="shared" si="74"/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75"/>
        <v>71.649671448545334</v>
      </c>
      <c r="J2420">
        <f>VLOOKUP(A2420,'VXZ-IV'!A$1:C$4500,3,0)</f>
        <v>71.64</v>
      </c>
      <c r="K2420">
        <f>ROW()</f>
        <v>2420</v>
      </c>
      <c r="L2420">
        <f t="shared" si="74"/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75"/>
        <v>72.039258324905546</v>
      </c>
      <c r="J2421">
        <f>VLOOKUP(A2421,'VXZ-IV'!A$1:C$4500,3,0)</f>
        <v>72</v>
      </c>
      <c r="K2421">
        <f>ROW()</f>
        <v>2421</v>
      </c>
      <c r="L2421">
        <f t="shared" si="74"/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75"/>
        <v>72.169005871917534</v>
      </c>
      <c r="J2422">
        <f>VLOOKUP(A2422,'VXZ-IV'!A$1:C$4500,3,0)</f>
        <v>72.12</v>
      </c>
      <c r="K2422">
        <f>ROW()</f>
        <v>2422</v>
      </c>
      <c r="L2422">
        <f t="shared" si="74"/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75"/>
        <v>72.324873846134025</v>
      </c>
      <c r="J2423">
        <f>VLOOKUP(A2423,'VXZ-IV'!A$1:C$4500,3,0)</f>
        <v>72.28</v>
      </c>
      <c r="K2423">
        <f>ROW()</f>
        <v>2423</v>
      </c>
      <c r="L2423">
        <f t="shared" si="74"/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75"/>
        <v>72.388774171206066</v>
      </c>
      <c r="J2424">
        <f>VLOOKUP(A2424,'VXZ-IV'!A$1:C$4500,3,0)</f>
        <v>72.36</v>
      </c>
      <c r="K2424">
        <f>ROW()</f>
        <v>2424</v>
      </c>
      <c r="L2424">
        <f t="shared" si="74"/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75"/>
        <v>72.811612570819534</v>
      </c>
      <c r="J2425">
        <f>VLOOKUP(A2425,'VXZ-IV'!A$1:C$4500,3,0)</f>
        <v>72.8</v>
      </c>
      <c r="K2425">
        <f>ROW()</f>
        <v>2425</v>
      </c>
      <c r="L2425">
        <f t="shared" si="74"/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75"/>
        <v>71.762140825244884</v>
      </c>
      <c r="J2426">
        <f>VLOOKUP(A2426,'VXZ-IV'!A$1:C$4500,3,0)</f>
        <v>71.72</v>
      </c>
      <c r="K2426">
        <f>ROW()</f>
        <v>2426</v>
      </c>
      <c r="L2426">
        <f t="shared" si="74"/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75"/>
        <v>72.152694532287171</v>
      </c>
      <c r="J2427">
        <f>VLOOKUP(A2427,'VXZ-IV'!A$1:C$4500,3,0)</f>
        <v>72.12</v>
      </c>
      <c r="K2427">
        <f>ROW()</f>
        <v>2427</v>
      </c>
      <c r="L2427">
        <f t="shared" si="74"/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75"/>
        <v>71.341380643820813</v>
      </c>
      <c r="J2428">
        <f>VLOOKUP(A2428,'VXZ-IV'!A$1:C$4500,3,0)</f>
        <v>71.319999999999993</v>
      </c>
      <c r="K2428">
        <f>ROW()</f>
        <v>2428</v>
      </c>
      <c r="L2428">
        <f t="shared" si="74"/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75"/>
        <v>72.537177484834402</v>
      </c>
      <c r="J2429">
        <f>VLOOKUP(A2429,'VXZ-IV'!A$1:C$4500,3,0)</f>
        <v>72.52</v>
      </c>
      <c r="K2429">
        <f>ROW()</f>
        <v>2429</v>
      </c>
      <c r="L2429">
        <f t="shared" si="74"/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75"/>
        <v>71.276856117918143</v>
      </c>
      <c r="J2430">
        <f>VLOOKUP(A2430,'VXZ-IV'!A$1:C$4500,3,0)</f>
        <v>71.239999999999995</v>
      </c>
      <c r="K2430">
        <f>ROW()</f>
        <v>2430</v>
      </c>
      <c r="L2430">
        <f t="shared" si="74"/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75"/>
        <v>71.615507665180345</v>
      </c>
      <c r="J2431">
        <f>VLOOKUP(A2431,'VXZ-IV'!A$1:C$4500,3,0)</f>
        <v>71.599999999999994</v>
      </c>
      <c r="K2431">
        <f>ROW()</f>
        <v>2431</v>
      </c>
      <c r="L2431">
        <f t="shared" si="74"/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75"/>
        <v>71.907641469562563</v>
      </c>
      <c r="J2432">
        <f>VLOOKUP(A2432,'VXZ-IV'!A$1:C$4500,3,0)</f>
        <v>71.88</v>
      </c>
      <c r="K2432">
        <f>ROW()</f>
        <v>2432</v>
      </c>
      <c r="L2432">
        <f t="shared" si="74"/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75"/>
        <v>72.464355330253895</v>
      </c>
      <c r="J2433">
        <f>VLOOKUP(A2433,'VXZ-IV'!A$1:C$4500,3,0)</f>
        <v>72.44</v>
      </c>
      <c r="K2433">
        <f>ROW()</f>
        <v>2433</v>
      </c>
      <c r="L2433">
        <f t="shared" si="74"/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75"/>
        <v>72.657269753819435</v>
      </c>
      <c r="J2434">
        <f>VLOOKUP(A2434,'VXZ-IV'!A$1:C$4500,3,0)</f>
        <v>72.64</v>
      </c>
      <c r="K2434">
        <f>ROW()</f>
        <v>2434</v>
      </c>
      <c r="L2434">
        <f t="shared" si="74"/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75"/>
        <v>72.453599922207403</v>
      </c>
      <c r="J2435">
        <f>VLOOKUP(A2435,'VXZ-IV'!A$1:C$4500,3,0)</f>
        <v>72.44</v>
      </c>
      <c r="K2435">
        <f>ROW()</f>
        <v>2435</v>
      </c>
      <c r="L2435">
        <f t="shared" si="74"/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75"/>
        <v>72.060708321244874</v>
      </c>
      <c r="J2436">
        <f>VLOOKUP(A2436,'VXZ-IV'!A$1:C$4500,3,0)</f>
        <v>72.040000000000006</v>
      </c>
      <c r="K2436">
        <f>ROW()</f>
        <v>2436</v>
      </c>
      <c r="L2436">
        <f t="shared" si="74"/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75"/>
        <v>72.325239870257121</v>
      </c>
      <c r="J2437">
        <f>VLOOKUP(A2437,'VXZ-IV'!A$1:C$4500,3,0)</f>
        <v>72.28</v>
      </c>
      <c r="K2437">
        <f>ROW()</f>
        <v>2437</v>
      </c>
      <c r="L2437">
        <f t="shared" si="74"/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75"/>
        <v>71.355886527056654</v>
      </c>
      <c r="J2438">
        <f>VLOOKUP(A2438,'VXZ-IV'!A$1:C$4500,3,0)</f>
        <v>71.319999999999993</v>
      </c>
      <c r="K2438">
        <f>ROW()</f>
        <v>2438</v>
      </c>
      <c r="L2438">
        <f t="shared" si="74"/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75"/>
        <v>69.682605537021288</v>
      </c>
      <c r="J2439">
        <f>VLOOKUP(A2439,'VXZ-IV'!A$1:C$4500,3,0)</f>
        <v>69.64</v>
      </c>
      <c r="K2439">
        <f>ROW()</f>
        <v>2439</v>
      </c>
      <c r="L2439">
        <f t="shared" ref="L2439:L2502" si="76"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ref="I2440:I2503" si="77">I2439*$F2440/$F2439*(1-I$1)^($A2440-$A2439)</f>
        <v>68.915856141137624</v>
      </c>
      <c r="J2440">
        <f>VLOOKUP(A2440,'VXZ-IV'!A$1:C$4500,3,0)</f>
        <v>68.88</v>
      </c>
      <c r="K2440">
        <f>ROW()</f>
        <v>2440</v>
      </c>
      <c r="L2440">
        <f t="shared" si="76"/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si="77"/>
        <v>68.546189019295682</v>
      </c>
      <c r="J2441">
        <f>VLOOKUP(A2441,'VXZ-IV'!A$1:C$4500,3,0)</f>
        <v>68.52</v>
      </c>
      <c r="K2441">
        <f>ROW()</f>
        <v>2441</v>
      </c>
      <c r="L2441">
        <f t="shared" si="76"/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77"/>
        <v>68.416415790887399</v>
      </c>
      <c r="J2442">
        <f>VLOOKUP(A2442,'VXZ-IV'!A$1:C$4500,3,0)</f>
        <v>68.400000000000006</v>
      </c>
      <c r="K2442">
        <f>ROW()</f>
        <v>2442</v>
      </c>
      <c r="L2442">
        <f t="shared" si="76"/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77"/>
        <v>68.478924309536566</v>
      </c>
      <c r="J2443">
        <f>VLOOKUP(A2443,'VXZ-IV'!A$1:C$4500,3,0)</f>
        <v>68.44</v>
      </c>
      <c r="K2443">
        <f>ROW()</f>
        <v>2443</v>
      </c>
      <c r="L2443">
        <f t="shared" si="76"/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77"/>
        <v>68.499433366186352</v>
      </c>
      <c r="J2444">
        <f>VLOOKUP(A2444,'VXZ-IV'!A$1:C$4500,3,0)</f>
        <v>68.48</v>
      </c>
      <c r="K2444">
        <f>ROW()</f>
        <v>2444</v>
      </c>
      <c r="L2444">
        <f t="shared" si="76"/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77"/>
        <v>68.239649293525105</v>
      </c>
      <c r="J2445">
        <f>VLOOKUP(A2445,'VXZ-IV'!A$1:C$4500,3,0)</f>
        <v>68.2</v>
      </c>
      <c r="K2445">
        <f>ROW()</f>
        <v>2445</v>
      </c>
      <c r="L2445">
        <f t="shared" si="76"/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77"/>
        <v>68.439336379881439</v>
      </c>
      <c r="J2446">
        <f>VLOOKUP(A2446,'VXZ-IV'!A$1:C$4500,3,0)</f>
        <v>68.400000000000006</v>
      </c>
      <c r="K2446">
        <f>ROW()</f>
        <v>2446</v>
      </c>
      <c r="L2446">
        <f t="shared" si="76"/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77"/>
        <v>68.089579152491666</v>
      </c>
      <c r="J2447">
        <f>VLOOKUP(A2447,'VXZ-IV'!A$1:C$4500,3,0)</f>
        <v>68.08</v>
      </c>
      <c r="K2447">
        <f>ROW()</f>
        <v>2447</v>
      </c>
      <c r="L2447">
        <f t="shared" si="76"/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77"/>
        <v>67.991095086757809</v>
      </c>
      <c r="J2448">
        <f>VLOOKUP(A2448,'VXZ-IV'!A$1:C$4500,3,0)</f>
        <v>67.959999999999994</v>
      </c>
      <c r="K2448">
        <f>ROW()</f>
        <v>2448</v>
      </c>
      <c r="L2448">
        <f t="shared" si="76"/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77"/>
        <v>66.830874709331084</v>
      </c>
      <c r="J2449">
        <f>VLOOKUP(A2449,'VXZ-IV'!A$1:C$4500,3,0)</f>
        <v>66.8</v>
      </c>
      <c r="K2449">
        <f>ROW()</f>
        <v>2449</v>
      </c>
      <c r="L2449">
        <f t="shared" si="76"/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77"/>
        <v>65.876234045410655</v>
      </c>
      <c r="J2450">
        <f>VLOOKUP(A2450,'VXZ-IV'!A$1:C$4500,3,0)</f>
        <v>65.84</v>
      </c>
      <c r="K2450">
        <f>ROW()</f>
        <v>2450</v>
      </c>
      <c r="L2450">
        <f t="shared" si="76"/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77"/>
        <v>66.147725539572633</v>
      </c>
      <c r="J2451">
        <f>VLOOKUP(A2451,'VXZ-IV'!A$1:C$4500,3,0)</f>
        <v>66.12</v>
      </c>
      <c r="K2451">
        <f>ROW()</f>
        <v>2451</v>
      </c>
      <c r="L2451">
        <f t="shared" si="76"/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77"/>
        <v>67.868036947472248</v>
      </c>
      <c r="J2452">
        <f>VLOOKUP(A2452,'VXZ-IV'!A$1:C$4500,3,0)</f>
        <v>67.84</v>
      </c>
      <c r="K2452">
        <f>ROW()</f>
        <v>2452</v>
      </c>
      <c r="L2452">
        <f t="shared" si="76"/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77"/>
        <v>67.97937201496056</v>
      </c>
      <c r="J2453">
        <f>VLOOKUP(A2453,'VXZ-IV'!A$1:C$4500,3,0)</f>
        <v>67.959999999999994</v>
      </c>
      <c r="K2453">
        <f>ROW()</f>
        <v>2453</v>
      </c>
      <c r="L2453">
        <f t="shared" si="76"/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77"/>
        <v>68.007684734392001</v>
      </c>
      <c r="J2454">
        <f>VLOOKUP(A2454,'VXZ-IV'!A$1:C$4500,3,0)</f>
        <v>67.959999999999994</v>
      </c>
      <c r="K2454">
        <f>ROW()</f>
        <v>2454</v>
      </c>
      <c r="L2454">
        <f t="shared" si="76"/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77"/>
        <v>68.267923543355195</v>
      </c>
      <c r="J2455">
        <f>VLOOKUP(A2455,'VXZ-IV'!A$1:C$4500,3,0)</f>
        <v>68.239999999999995</v>
      </c>
      <c r="K2455">
        <f>ROW()</f>
        <v>2455</v>
      </c>
      <c r="L2455">
        <f t="shared" si="76"/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77"/>
        <v>67.631595755132807</v>
      </c>
      <c r="J2456">
        <f>VLOOKUP(A2456,'VXZ-IV'!A$1:C$4500,3,0)</f>
        <v>67.599999999999994</v>
      </c>
      <c r="K2456">
        <f>ROW()</f>
        <v>2456</v>
      </c>
      <c r="L2456">
        <f t="shared" si="76"/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77"/>
        <v>65.371548239366334</v>
      </c>
      <c r="J2457">
        <f>VLOOKUP(A2457,'VXZ-IV'!A$1:C$4500,3,0)</f>
        <v>65.36</v>
      </c>
      <c r="K2457">
        <f>ROW()</f>
        <v>2457</v>
      </c>
      <c r="L2457">
        <f t="shared" si="76"/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77"/>
        <v>66.056470796086089</v>
      </c>
      <c r="J2458">
        <f>VLOOKUP(A2458,'VXZ-IV'!A$1:C$4500,3,0)</f>
        <v>66.040000000000006</v>
      </c>
      <c r="K2458">
        <f>ROW()</f>
        <v>2458</v>
      </c>
      <c r="L2458">
        <f t="shared" si="76"/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77"/>
        <v>65.628267941627101</v>
      </c>
      <c r="J2459">
        <f>VLOOKUP(A2459,'VXZ-IV'!A$1:C$4500,3,0)</f>
        <v>65.599999999999994</v>
      </c>
      <c r="K2459">
        <f>ROW()</f>
        <v>2459</v>
      </c>
      <c r="L2459">
        <f t="shared" si="76"/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77"/>
        <v>64.569822525436649</v>
      </c>
      <c r="J2460">
        <f>VLOOKUP(A2460,'VXZ-IV'!A$1:C$4500,3,0)</f>
        <v>64.56</v>
      </c>
      <c r="K2460">
        <f>ROW()</f>
        <v>2460</v>
      </c>
      <c r="L2460">
        <f t="shared" si="76"/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77"/>
        <v>63.058998917518814</v>
      </c>
      <c r="J2461">
        <f>VLOOKUP(A2461,'VXZ-IV'!A$1:C$4500,3,0)</f>
        <v>63.04</v>
      </c>
      <c r="K2461">
        <f>ROW()</f>
        <v>2461</v>
      </c>
      <c r="L2461">
        <f t="shared" si="76"/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77"/>
        <v>62.959845490010927</v>
      </c>
      <c r="J2462">
        <f>VLOOKUP(A2462,'VXZ-IV'!A$1:C$4500,3,0)</f>
        <v>62.92</v>
      </c>
      <c r="K2462">
        <f>ROW()</f>
        <v>2462</v>
      </c>
      <c r="L2462">
        <f t="shared" si="76"/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77"/>
        <v>63.252682838375875</v>
      </c>
      <c r="J2463">
        <f>VLOOKUP(A2463,'VXZ-IV'!A$1:C$4500,3,0)</f>
        <v>63.24</v>
      </c>
      <c r="K2463">
        <f>ROW()</f>
        <v>2463</v>
      </c>
      <c r="L2463">
        <f t="shared" si="76"/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77"/>
        <v>63.745696210942896</v>
      </c>
      <c r="J2464">
        <f>VLOOKUP(A2464,'VXZ-IV'!A$1:C$4500,3,0)</f>
        <v>63.72</v>
      </c>
      <c r="K2464">
        <f>ROW()</f>
        <v>2464</v>
      </c>
      <c r="L2464">
        <f t="shared" si="76"/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77"/>
        <v>63.100954273967133</v>
      </c>
      <c r="J2465">
        <f>VLOOKUP(A2465,'VXZ-IV'!A$1:C$4500,3,0)</f>
        <v>63.08</v>
      </c>
      <c r="K2465">
        <f>ROW()</f>
        <v>2465</v>
      </c>
      <c r="L2465">
        <f t="shared" si="76"/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77"/>
        <v>63.903982033932458</v>
      </c>
      <c r="J2466">
        <f>VLOOKUP(A2466,'VXZ-IV'!A$1:C$4500,3,0)</f>
        <v>63.88</v>
      </c>
      <c r="K2466">
        <f>ROW()</f>
        <v>2466</v>
      </c>
      <c r="L2466">
        <f t="shared" si="76"/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77"/>
        <v>63.621135759346032</v>
      </c>
      <c r="J2467">
        <f>VLOOKUP(A2467,'VXZ-IV'!A$1:C$4500,3,0)</f>
        <v>63.6</v>
      </c>
      <c r="K2467">
        <f>ROW()</f>
        <v>2467</v>
      </c>
      <c r="L2467">
        <f t="shared" si="76"/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77"/>
        <v>62.81311994224896</v>
      </c>
      <c r="J2468">
        <f>VLOOKUP(A2468,'VXZ-IV'!A$1:C$4500,3,0)</f>
        <v>62.8</v>
      </c>
      <c r="K2468">
        <f>ROW()</f>
        <v>2468</v>
      </c>
      <c r="L2468">
        <f t="shared" si="76"/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77"/>
        <v>61.762113170616239</v>
      </c>
      <c r="J2469">
        <f>VLOOKUP(A2469,'VXZ-IV'!A$1:C$4500,3,0)</f>
        <v>61.72</v>
      </c>
      <c r="K2469">
        <f>ROW()</f>
        <v>2469</v>
      </c>
      <c r="L2469">
        <f t="shared" si="76"/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77"/>
        <v>61.575740614310092</v>
      </c>
      <c r="J2470">
        <f>VLOOKUP(A2470,'VXZ-IV'!A$1:C$4500,3,0)</f>
        <v>61.56</v>
      </c>
      <c r="K2470">
        <f>ROW()</f>
        <v>2470</v>
      </c>
      <c r="L2470">
        <f t="shared" si="76"/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77"/>
        <v>62.005306841486828</v>
      </c>
      <c r="J2471">
        <f>VLOOKUP(A2471,'VXZ-IV'!A$1:C$4500,3,0)</f>
        <v>61.96</v>
      </c>
      <c r="K2471">
        <f>ROW()</f>
        <v>2471</v>
      </c>
      <c r="L2471">
        <f t="shared" si="76"/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77"/>
        <v>61.553936404368308</v>
      </c>
      <c r="J2472">
        <f>VLOOKUP(A2472,'VXZ-IV'!A$1:C$4500,3,0)</f>
        <v>61.52</v>
      </c>
      <c r="K2472">
        <f>ROW()</f>
        <v>2472</v>
      </c>
      <c r="L2472">
        <f t="shared" si="76"/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77"/>
        <v>62.559916808143711</v>
      </c>
      <c r="J2473">
        <f>VLOOKUP(A2473,'VXZ-IV'!A$1:C$4500,3,0)</f>
        <v>62.52</v>
      </c>
      <c r="K2473">
        <f>ROW()</f>
        <v>2473</v>
      </c>
      <c r="L2473">
        <f t="shared" si="76"/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77"/>
        <v>62.054112348159236</v>
      </c>
      <c r="J2474">
        <f>VLOOKUP(A2474,'VXZ-IV'!A$1:C$4500,3,0)</f>
        <v>62.04</v>
      </c>
      <c r="K2474">
        <f>ROW()</f>
        <v>2474</v>
      </c>
      <c r="L2474">
        <f t="shared" si="76"/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77"/>
        <v>62.408763818458262</v>
      </c>
      <c r="J2475">
        <f>VLOOKUP(A2475,'VXZ-IV'!A$1:C$4500,3,0)</f>
        <v>62.4</v>
      </c>
      <c r="K2475">
        <f>ROW()</f>
        <v>2475</v>
      </c>
      <c r="L2475">
        <f t="shared" si="76"/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77"/>
        <v>62.476752868202986</v>
      </c>
      <c r="J2476">
        <f>VLOOKUP(A2476,'VXZ-IV'!A$1:C$4500,3,0)</f>
        <v>62.44</v>
      </c>
      <c r="K2476">
        <f>ROW()</f>
        <v>2476</v>
      </c>
      <c r="L2476">
        <f t="shared" si="76"/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77"/>
        <v>62.902412693711064</v>
      </c>
      <c r="J2477">
        <f>VLOOKUP(A2477,'VXZ-IV'!A$1:C$4500,3,0)</f>
        <v>62.88</v>
      </c>
      <c r="K2477">
        <f>ROW()</f>
        <v>2477</v>
      </c>
      <c r="L2477">
        <f t="shared" si="76"/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77"/>
        <v>62.470086206026799</v>
      </c>
      <c r="J2478">
        <f>VLOOKUP(A2478,'VXZ-IV'!A$1:C$4500,3,0)</f>
        <v>62.44</v>
      </c>
      <c r="K2478">
        <f>ROW()</f>
        <v>2478</v>
      </c>
      <c r="L2478">
        <f t="shared" si="76"/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77"/>
        <v>61.130442606776469</v>
      </c>
      <c r="J2479">
        <f>VLOOKUP(A2479,'VXZ-IV'!A$1:C$4500,3,0)</f>
        <v>61.12</v>
      </c>
      <c r="K2479">
        <f>ROW()</f>
        <v>2479</v>
      </c>
      <c r="L2479">
        <f t="shared" si="76"/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77"/>
        <v>61.621263004120664</v>
      </c>
      <c r="J2480">
        <f>VLOOKUP(A2480,'VXZ-IV'!A$1:C$4500,3,0)</f>
        <v>61.6</v>
      </c>
      <c r="K2480">
        <f>ROW()</f>
        <v>2480</v>
      </c>
      <c r="L2480">
        <f t="shared" si="76"/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77"/>
        <v>64.625969824678421</v>
      </c>
      <c r="J2481">
        <f>VLOOKUP(A2481,'VXZ-IV'!A$1:C$4500,3,0)</f>
        <v>64.599999999999994</v>
      </c>
      <c r="K2481">
        <f>ROW()</f>
        <v>2481</v>
      </c>
      <c r="L2481">
        <f t="shared" si="76"/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77"/>
        <v>64.19758969268419</v>
      </c>
      <c r="J2482">
        <f>VLOOKUP(A2482,'VXZ-IV'!A$1:C$4500,3,0)</f>
        <v>64.16</v>
      </c>
      <c r="K2482">
        <f>ROW()</f>
        <v>2482</v>
      </c>
      <c r="L2482">
        <f t="shared" si="76"/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77"/>
        <v>62.468057587189897</v>
      </c>
      <c r="J2483">
        <f>VLOOKUP(A2483,'VXZ-IV'!A$1:C$4500,3,0)</f>
        <v>62.44</v>
      </c>
      <c r="K2483">
        <f>ROW()</f>
        <v>2483</v>
      </c>
      <c r="L2483">
        <f t="shared" si="76"/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77"/>
        <v>63.804426369234754</v>
      </c>
      <c r="J2484">
        <f>VLOOKUP(A2484,'VXZ-IV'!A$1:C$4500,3,0)</f>
        <v>63.76</v>
      </c>
      <c r="K2484">
        <f>ROW()</f>
        <v>2484</v>
      </c>
      <c r="L2484">
        <f t="shared" si="76"/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77"/>
        <v>64.526658928176488</v>
      </c>
      <c r="J2485">
        <f>VLOOKUP(A2485,'VXZ-IV'!A$1:C$4500,3,0)</f>
        <v>64.52</v>
      </c>
      <c r="K2485">
        <f>ROW()</f>
        <v>2485</v>
      </c>
      <c r="L2485">
        <f t="shared" si="76"/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77"/>
        <v>65.076864228847768</v>
      </c>
      <c r="J2486">
        <f>VLOOKUP(A2486,'VXZ-IV'!A$1:C$4500,3,0)</f>
        <v>65.040000000000006</v>
      </c>
      <c r="K2486">
        <f>ROW()</f>
        <v>2486</v>
      </c>
      <c r="L2486">
        <f t="shared" si="76"/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77"/>
        <v>67.955069820544196</v>
      </c>
      <c r="J2487">
        <f>VLOOKUP(A2487,'VXZ-IV'!A$1:C$4500,3,0)</f>
        <v>67.92</v>
      </c>
      <c r="K2487">
        <f>ROW()</f>
        <v>2487</v>
      </c>
      <c r="L2487">
        <f t="shared" si="76"/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77"/>
        <v>68.371386738018387</v>
      </c>
      <c r="J2488">
        <f>VLOOKUP(A2488,'VXZ-IV'!A$1:C$4500,3,0)</f>
        <v>68.36</v>
      </c>
      <c r="K2488">
        <f>ROW()</f>
        <v>2488</v>
      </c>
      <c r="L2488">
        <f t="shared" si="76"/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77"/>
        <v>69.964347738744891</v>
      </c>
      <c r="J2489">
        <f>VLOOKUP(A2489,'VXZ-IV'!A$1:C$4500,3,0)</f>
        <v>69.92</v>
      </c>
      <c r="K2489">
        <f>ROW()</f>
        <v>2489</v>
      </c>
      <c r="L2489">
        <f t="shared" si="76"/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77"/>
        <v>66.206757817529848</v>
      </c>
      <c r="J2490">
        <f>VLOOKUP(A2490,'VXZ-IV'!A$1:C$4500,3,0)</f>
        <v>66.16</v>
      </c>
      <c r="K2490">
        <f>ROW()</f>
        <v>2490</v>
      </c>
      <c r="L2490">
        <f t="shared" si="76"/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77"/>
        <v>63.558519487199789</v>
      </c>
      <c r="J2491">
        <f>VLOOKUP(A2491,'VXZ-IV'!A$1:C$4500,3,0)</f>
        <v>63.52</v>
      </c>
      <c r="K2491">
        <f>ROW()</f>
        <v>2491</v>
      </c>
      <c r="L2491">
        <f t="shared" si="76"/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77"/>
        <v>63.434212267360984</v>
      </c>
      <c r="J2492">
        <f>VLOOKUP(A2492,'VXZ-IV'!A$1:C$4500,3,0)</f>
        <v>63.4</v>
      </c>
      <c r="K2492">
        <f>ROW()</f>
        <v>2492</v>
      </c>
      <c r="L2492">
        <f t="shared" si="76"/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77"/>
        <v>61.920572726443929</v>
      </c>
      <c r="J2493">
        <f>VLOOKUP(A2493,'VXZ-IV'!A$1:C$4500,3,0)</f>
        <v>61.88</v>
      </c>
      <c r="K2493">
        <f>ROW()</f>
        <v>2493</v>
      </c>
      <c r="L2493">
        <f t="shared" si="76"/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77"/>
        <v>61.894054108176555</v>
      </c>
      <c r="J2494">
        <f>VLOOKUP(A2494,'VXZ-IV'!A$1:C$4500,3,0)</f>
        <v>61.88</v>
      </c>
      <c r="K2494">
        <f>ROW()</f>
        <v>2494</v>
      </c>
      <c r="L2494">
        <f t="shared" si="76"/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77"/>
        <v>61.433971472383128</v>
      </c>
      <c r="J2495">
        <f>VLOOKUP(A2495,'VXZ-IV'!A$1:C$4500,3,0)</f>
        <v>61.4</v>
      </c>
      <c r="K2495">
        <f>ROW()</f>
        <v>2495</v>
      </c>
      <c r="L2495">
        <f t="shared" si="76"/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77"/>
        <v>61.181601096719476</v>
      </c>
      <c r="J2496">
        <f>VLOOKUP(A2496,'VXZ-IV'!A$1:C$4500,3,0)</f>
        <v>61.16</v>
      </c>
      <c r="K2496">
        <f>ROW()</f>
        <v>2496</v>
      </c>
      <c r="L2496">
        <f t="shared" si="76"/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77"/>
        <v>60.048267782726008</v>
      </c>
      <c r="J2497">
        <f>VLOOKUP(A2497,'VXZ-IV'!A$1:C$4500,3,0)</f>
        <v>60.04</v>
      </c>
      <c r="K2497">
        <f>ROW()</f>
        <v>2497</v>
      </c>
      <c r="L2497">
        <f t="shared" si="76"/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77"/>
        <v>61.592641476868231</v>
      </c>
      <c r="J2498">
        <f>VLOOKUP(A2498,'VXZ-IV'!A$1:C$4500,3,0)</f>
        <v>61.56</v>
      </c>
      <c r="K2498">
        <f>ROW()</f>
        <v>2498</v>
      </c>
      <c r="L2498">
        <f t="shared" si="76"/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77"/>
        <v>60.825444045476203</v>
      </c>
      <c r="J2499">
        <f>VLOOKUP(A2499,'VXZ-IV'!A$1:C$4500,3,0)</f>
        <v>60.8</v>
      </c>
      <c r="K2499">
        <f>ROW()</f>
        <v>2499</v>
      </c>
      <c r="L2499">
        <f t="shared" si="76"/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77"/>
        <v>60.836538828961615</v>
      </c>
      <c r="J2500">
        <f>VLOOKUP(A2500,'VXZ-IV'!A$1:C$4500,3,0)</f>
        <v>60.8</v>
      </c>
      <c r="K2500">
        <f>ROW()</f>
        <v>2500</v>
      </c>
      <c r="L2500">
        <f t="shared" si="76"/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77"/>
        <v>60.910279701970104</v>
      </c>
      <c r="J2501">
        <f>VLOOKUP(A2501,'VXZ-IV'!A$1:C$4500,3,0)</f>
        <v>60.88</v>
      </c>
      <c r="K2501">
        <f>ROW()</f>
        <v>2501</v>
      </c>
      <c r="L2501">
        <f t="shared" si="76"/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77"/>
        <v>60.672261046816274</v>
      </c>
      <c r="J2502">
        <f>VLOOKUP(A2502,'VXZ-IV'!A$1:C$4500,3,0)</f>
        <v>60.64</v>
      </c>
      <c r="K2502">
        <f>ROW()</f>
        <v>2502</v>
      </c>
      <c r="L2502">
        <f t="shared" si="76"/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77"/>
        <v>61.70302876744703</v>
      </c>
      <c r="J2503">
        <f>VLOOKUP(A2503,'VXZ-IV'!A$1:C$4500,3,0)</f>
        <v>61.68</v>
      </c>
      <c r="K2503">
        <f>ROW()</f>
        <v>2503</v>
      </c>
      <c r="L2503">
        <f t="shared" ref="L2503:L2566" si="78"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ref="I2504:I2567" si="79">I2503*$F2504/$F2503*(1-I$1)^($A2504-$A2503)</f>
        <v>61.915843078470957</v>
      </c>
      <c r="J2504">
        <f>VLOOKUP(A2504,'VXZ-IV'!A$1:C$4500,3,0)</f>
        <v>61.88</v>
      </c>
      <c r="K2504">
        <f>ROW()</f>
        <v>2504</v>
      </c>
      <c r="L2504">
        <f t="shared" si="78"/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si="79"/>
        <v>62.305097678105497</v>
      </c>
      <c r="J2505">
        <f>VLOOKUP(A2505,'VXZ-IV'!A$1:C$4500,3,0)</f>
        <v>62.28</v>
      </c>
      <c r="K2505">
        <f>ROW()</f>
        <v>2505</v>
      </c>
      <c r="L2505">
        <f t="shared" si="78"/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79"/>
        <v>63.839706117773709</v>
      </c>
      <c r="J2506">
        <f>VLOOKUP(A2506,'VXZ-IV'!A$1:C$4500,3,0)</f>
        <v>63.8</v>
      </c>
      <c r="K2506">
        <f>ROW()</f>
        <v>2506</v>
      </c>
      <c r="L2506">
        <f t="shared" si="78"/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79"/>
        <v>62.189781724232134</v>
      </c>
      <c r="J2507">
        <f>VLOOKUP(A2507,'VXZ-IV'!A$1:C$4500,3,0)</f>
        <v>62.16</v>
      </c>
      <c r="K2507">
        <f>ROW()</f>
        <v>2507</v>
      </c>
      <c r="L2507">
        <f t="shared" si="78"/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79"/>
        <v>62.160557917022473</v>
      </c>
      <c r="J2508">
        <f>VLOOKUP(A2508,'VXZ-IV'!A$1:C$4500,3,0)</f>
        <v>62.12</v>
      </c>
      <c r="K2508">
        <f>ROW()</f>
        <v>2508</v>
      </c>
      <c r="L2508">
        <f t="shared" si="78"/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79"/>
        <v>61.798244762967485</v>
      </c>
      <c r="J2509">
        <f>VLOOKUP(A2509,'VXZ-IV'!A$1:C$4500,3,0)</f>
        <v>61.76</v>
      </c>
      <c r="K2509">
        <f>ROW()</f>
        <v>2509</v>
      </c>
      <c r="L2509">
        <f t="shared" si="78"/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79"/>
        <v>62.265080253134691</v>
      </c>
      <c r="J2510">
        <f>VLOOKUP(A2510,'VXZ-IV'!A$1:C$4500,3,0)</f>
        <v>62.24</v>
      </c>
      <c r="K2510">
        <f>ROW()</f>
        <v>2510</v>
      </c>
      <c r="L2510">
        <f t="shared" si="78"/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79"/>
        <v>62.239243520625799</v>
      </c>
      <c r="J2511">
        <f>VLOOKUP(A2511,'VXZ-IV'!A$1:C$4500,3,0)</f>
        <v>62.2</v>
      </c>
      <c r="K2511">
        <f>ROW()</f>
        <v>2511</v>
      </c>
      <c r="L2511">
        <f t="shared" si="78"/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79"/>
        <v>62.806313773636816</v>
      </c>
      <c r="J2512">
        <f>VLOOKUP(A2512,'VXZ-IV'!A$1:C$4500,3,0)</f>
        <v>62.8</v>
      </c>
      <c r="K2512">
        <f>ROW()</f>
        <v>2512</v>
      </c>
      <c r="L2512">
        <f t="shared" si="78"/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79"/>
        <v>62.792599934649616</v>
      </c>
      <c r="J2513">
        <f>VLOOKUP(A2513,'VXZ-IV'!A$1:C$4500,3,0)</f>
        <v>62.76</v>
      </c>
      <c r="K2513">
        <f>ROW()</f>
        <v>2513</v>
      </c>
      <c r="L2513">
        <f t="shared" si="78"/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79"/>
        <v>63.526874463596577</v>
      </c>
      <c r="J2514">
        <f>VLOOKUP(A2514,'VXZ-IV'!A$1:C$4500,3,0)</f>
        <v>63.52</v>
      </c>
      <c r="K2514">
        <f>ROW()</f>
        <v>2514</v>
      </c>
      <c r="L2514">
        <f t="shared" si="78"/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79"/>
        <v>63.938829055222669</v>
      </c>
      <c r="J2515">
        <f>VLOOKUP(A2515,'VXZ-IV'!A$1:C$4500,3,0)</f>
        <v>63.92</v>
      </c>
      <c r="K2515">
        <f>ROW()</f>
        <v>2515</v>
      </c>
      <c r="L2515">
        <f t="shared" si="78"/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79"/>
        <v>62.007128304181144</v>
      </c>
      <c r="J2516">
        <f>VLOOKUP(A2516,'VXZ-IV'!A$1:C$4500,3,0)</f>
        <v>62</v>
      </c>
      <c r="K2516">
        <f>ROW()</f>
        <v>2516</v>
      </c>
      <c r="L2516">
        <f t="shared" si="78"/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79"/>
        <v>61.425131260768481</v>
      </c>
      <c r="J2517">
        <f>VLOOKUP(A2517,'VXZ-IV'!A$1:C$4500,3,0)</f>
        <v>61.4</v>
      </c>
      <c r="K2517">
        <f>ROW()</f>
        <v>2517</v>
      </c>
      <c r="L2517">
        <f t="shared" si="78"/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79"/>
        <v>61.652975844033605</v>
      </c>
      <c r="J2518">
        <f>VLOOKUP(A2518,'VXZ-IV'!A$1:C$4500,3,0)</f>
        <v>61.64</v>
      </c>
      <c r="K2518">
        <f>ROW()</f>
        <v>2518</v>
      </c>
      <c r="L2518">
        <f t="shared" si="78"/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79"/>
        <v>61.135490237480788</v>
      </c>
      <c r="J2519">
        <f>VLOOKUP(A2519,'VXZ-IV'!A$1:C$4500,3,0)</f>
        <v>61.12</v>
      </c>
      <c r="K2519">
        <f>ROW()</f>
        <v>2519</v>
      </c>
      <c r="L2519">
        <f t="shared" si="78"/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79"/>
        <v>61.580736234499113</v>
      </c>
      <c r="J2520">
        <f>VLOOKUP(A2520,'VXZ-IV'!A$1:C$4500,3,0)</f>
        <v>61.56</v>
      </c>
      <c r="K2520">
        <f>ROW()</f>
        <v>2520</v>
      </c>
      <c r="L2520">
        <f t="shared" si="78"/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79"/>
        <v>61.57648574988346</v>
      </c>
      <c r="J2521">
        <f>VLOOKUP(A2521,'VXZ-IV'!A$1:C$4500,3,0)</f>
        <v>61.56</v>
      </c>
      <c r="K2521">
        <f>ROW()</f>
        <v>2521</v>
      </c>
      <c r="L2521">
        <f t="shared" si="78"/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79"/>
        <v>61.704442644600817</v>
      </c>
      <c r="J2522">
        <f>VLOOKUP(A2522,'VXZ-IV'!A$1:C$4500,3,0)</f>
        <v>61.68</v>
      </c>
      <c r="K2522">
        <f>ROW()</f>
        <v>2522</v>
      </c>
      <c r="L2522">
        <f t="shared" si="78"/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79"/>
        <v>62.34653854014352</v>
      </c>
      <c r="J2523">
        <f>VLOOKUP(A2523,'VXZ-IV'!A$1:C$4500,3,0)</f>
        <v>62.32</v>
      </c>
      <c r="K2523">
        <f>ROW()</f>
        <v>2523</v>
      </c>
      <c r="L2523">
        <f t="shared" si="78"/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79"/>
        <v>61.979612289028879</v>
      </c>
      <c r="J2524">
        <f>VLOOKUP(A2524,'VXZ-IV'!A$1:C$4500,3,0)</f>
        <v>61.96</v>
      </c>
      <c r="K2524">
        <f>ROW()</f>
        <v>2524</v>
      </c>
      <c r="L2524">
        <f t="shared" si="78"/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79"/>
        <v>61.596529136251114</v>
      </c>
      <c r="J2525">
        <f>VLOOKUP(A2525,'VXZ-IV'!A$1:C$4500,3,0)</f>
        <v>61.56</v>
      </c>
      <c r="K2525">
        <f>ROW()</f>
        <v>2525</v>
      </c>
      <c r="L2525">
        <f t="shared" si="78"/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79"/>
        <v>60.514168935499114</v>
      </c>
      <c r="J2526">
        <f>VLOOKUP(A2526,'VXZ-IV'!A$1:C$4500,3,0)</f>
        <v>60.48</v>
      </c>
      <c r="K2526">
        <f>ROW()</f>
        <v>2526</v>
      </c>
      <c r="L2526">
        <f t="shared" si="78"/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79"/>
        <v>59.559085375356204</v>
      </c>
      <c r="J2527">
        <f>VLOOKUP(A2527,'VXZ-IV'!A$1:C$4500,3,0)</f>
        <v>59.52</v>
      </c>
      <c r="K2527">
        <f>ROW()</f>
        <v>2527</v>
      </c>
      <c r="L2527">
        <f t="shared" si="78"/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79"/>
        <v>59.842375766673143</v>
      </c>
      <c r="J2528">
        <f>VLOOKUP(A2528,'VXZ-IV'!A$1:C$4500,3,0)</f>
        <v>59.8</v>
      </c>
      <c r="K2528">
        <f>ROW()</f>
        <v>2528</v>
      </c>
      <c r="L2528">
        <f t="shared" si="78"/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79"/>
        <v>59.20936350954959</v>
      </c>
      <c r="J2529">
        <f>VLOOKUP(A2529,'VXZ-IV'!A$1:C$4500,3,0)</f>
        <v>59.2</v>
      </c>
      <c r="K2529">
        <f>ROW()</f>
        <v>2529</v>
      </c>
      <c r="L2529">
        <f t="shared" si="78"/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79"/>
        <v>59.675061905646402</v>
      </c>
      <c r="J2530">
        <f>VLOOKUP(A2530,'VXZ-IV'!A$1:C$4500,3,0)</f>
        <v>59.64</v>
      </c>
      <c r="K2530">
        <f>ROW()</f>
        <v>2530</v>
      </c>
      <c r="L2530">
        <f t="shared" si="78"/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79"/>
        <v>60.33944037072547</v>
      </c>
      <c r="J2531">
        <f>VLOOKUP(A2531,'VXZ-IV'!A$1:C$4500,3,0)</f>
        <v>60.32</v>
      </c>
      <c r="K2531">
        <f>ROW()</f>
        <v>2531</v>
      </c>
      <c r="L2531">
        <f t="shared" si="78"/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79"/>
        <v>59.691948074786005</v>
      </c>
      <c r="J2532">
        <f>VLOOKUP(A2532,'VXZ-IV'!A$1:C$4500,3,0)</f>
        <v>59.68</v>
      </c>
      <c r="K2532">
        <f>ROW()</f>
        <v>2532</v>
      </c>
      <c r="L2532">
        <f t="shared" si="78"/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79"/>
        <v>59.175845502260472</v>
      </c>
      <c r="J2533">
        <f>VLOOKUP(A2533,'VXZ-IV'!A$1:C$4500,3,0)</f>
        <v>59.16</v>
      </c>
      <c r="K2533">
        <f>ROW()</f>
        <v>2533</v>
      </c>
      <c r="L2533">
        <f t="shared" si="78"/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79"/>
        <v>60.281658355235287</v>
      </c>
      <c r="J2534">
        <f>VLOOKUP(A2534,'VXZ-IV'!A$1:C$4500,3,0)</f>
        <v>60.24</v>
      </c>
      <c r="K2534">
        <f>ROW()</f>
        <v>2534</v>
      </c>
      <c r="L2534">
        <f t="shared" si="78"/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79"/>
        <v>60.965154636778834</v>
      </c>
      <c r="J2535">
        <f>VLOOKUP(A2535,'VXZ-IV'!A$1:C$4500,3,0)</f>
        <v>60.96</v>
      </c>
      <c r="K2535">
        <f>ROW()</f>
        <v>2535</v>
      </c>
      <c r="L2535">
        <f t="shared" si="78"/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79"/>
        <v>60.966281969898326</v>
      </c>
      <c r="J2536">
        <f>VLOOKUP(A2536,'VXZ-IV'!A$1:C$4500,3,0)</f>
        <v>60.96</v>
      </c>
      <c r="K2536">
        <f>ROW()</f>
        <v>2536</v>
      </c>
      <c r="L2536">
        <f t="shared" si="78"/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79"/>
        <v>60.623022895384693</v>
      </c>
      <c r="J2537">
        <f>VLOOKUP(A2537,'VXZ-IV'!A$1:C$4500,3,0)</f>
        <v>60.6</v>
      </c>
      <c r="K2537">
        <f>ROW()</f>
        <v>2537</v>
      </c>
      <c r="L2537">
        <f t="shared" si="78"/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79"/>
        <v>59.5970140011786</v>
      </c>
      <c r="J2538">
        <f>VLOOKUP(A2538,'VXZ-IV'!A$1:C$4500,3,0)</f>
        <v>59.56</v>
      </c>
      <c r="K2538">
        <f>ROW()</f>
        <v>2538</v>
      </c>
      <c r="L2538">
        <f t="shared" si="78"/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79"/>
        <v>59.5411013074377</v>
      </c>
      <c r="J2539">
        <f>VLOOKUP(A2539,'VXZ-IV'!A$1:C$4500,3,0)</f>
        <v>59.52</v>
      </c>
      <c r="K2539">
        <f>ROW()</f>
        <v>2539</v>
      </c>
      <c r="L2539">
        <f t="shared" si="78"/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79"/>
        <v>59.540253837642766</v>
      </c>
      <c r="J2540">
        <f>VLOOKUP(A2540,'VXZ-IV'!A$1:C$4500,3,0)</f>
        <v>59.52</v>
      </c>
      <c r="K2540">
        <f>ROW()</f>
        <v>2540</v>
      </c>
      <c r="L2540">
        <f t="shared" si="78"/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79"/>
        <v>59.425275338800226</v>
      </c>
      <c r="J2541">
        <f>VLOOKUP(A2541,'VXZ-IV'!A$1:C$4500,3,0)</f>
        <v>59.4</v>
      </c>
      <c r="K2541">
        <f>ROW()</f>
        <v>2541</v>
      </c>
      <c r="L2541">
        <f t="shared" si="78"/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79"/>
        <v>59.66974689035964</v>
      </c>
      <c r="J2542">
        <f>VLOOKUP(A2542,'VXZ-IV'!A$1:C$4500,3,0)</f>
        <v>59.64</v>
      </c>
      <c r="K2542">
        <f>ROW()</f>
        <v>2542</v>
      </c>
      <c r="L2542">
        <f t="shared" si="78"/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79"/>
        <v>59.47466108700624</v>
      </c>
      <c r="J2543">
        <f>VLOOKUP(A2543,'VXZ-IV'!A$1:C$4500,3,0)</f>
        <v>59.44</v>
      </c>
      <c r="K2543">
        <f>ROW()</f>
        <v>2543</v>
      </c>
      <c r="L2543">
        <f t="shared" si="78"/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79"/>
        <v>59.685658004505612</v>
      </c>
      <c r="J2544">
        <f>VLOOKUP(A2544,'VXZ-IV'!A$1:C$4500,3,0)</f>
        <v>59.68</v>
      </c>
      <c r="K2544">
        <f>ROW()</f>
        <v>2544</v>
      </c>
      <c r="L2544">
        <f t="shared" si="78"/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79"/>
        <v>58.922126716690002</v>
      </c>
      <c r="J2545">
        <f>VLOOKUP(A2545,'VXZ-IV'!A$1:C$4500,3,0)</f>
        <v>58.88</v>
      </c>
      <c r="K2545">
        <f>ROW()</f>
        <v>2545</v>
      </c>
      <c r="L2545">
        <f t="shared" si="78"/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79"/>
        <v>58.52489519166199</v>
      </c>
      <c r="J2546">
        <f>VLOOKUP(A2546,'VXZ-IV'!A$1:C$4500,3,0)</f>
        <v>58.52</v>
      </c>
      <c r="K2546">
        <f>ROW()</f>
        <v>2546</v>
      </c>
      <c r="L2546">
        <f t="shared" si="78"/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79"/>
        <v>58.544689960490189</v>
      </c>
      <c r="J2547">
        <f>VLOOKUP(A2547,'VXZ-IV'!A$1:C$4500,3,0)</f>
        <v>58.52</v>
      </c>
      <c r="K2547">
        <f>ROW()</f>
        <v>2547</v>
      </c>
      <c r="L2547">
        <f t="shared" si="78"/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79"/>
        <v>58.463335650479117</v>
      </c>
      <c r="J2548">
        <f>VLOOKUP(A2548,'VXZ-IV'!A$1:C$4500,3,0)</f>
        <v>58.44</v>
      </c>
      <c r="K2548">
        <f>ROW()</f>
        <v>2548</v>
      </c>
      <c r="L2548">
        <f t="shared" si="78"/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79"/>
        <v>58.938954578672721</v>
      </c>
      <c r="J2549">
        <f>VLOOKUP(A2549,'VXZ-IV'!A$1:C$4500,3,0)</f>
        <v>58.92</v>
      </c>
      <c r="K2549">
        <f>ROW()</f>
        <v>2549</v>
      </c>
      <c r="L2549">
        <f t="shared" si="78"/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79"/>
        <v>58.343144614603204</v>
      </c>
      <c r="J2550">
        <f>VLOOKUP(A2550,'VXZ-IV'!A$1:C$4500,3,0)</f>
        <v>58.32</v>
      </c>
      <c r="K2550">
        <f>ROW()</f>
        <v>2550</v>
      </c>
      <c r="L2550">
        <f t="shared" si="78"/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79"/>
        <v>58.792086574640713</v>
      </c>
      <c r="J2551">
        <f>VLOOKUP(A2551,'VXZ-IV'!A$1:C$4500,3,0)</f>
        <v>58.76</v>
      </c>
      <c r="K2551">
        <f>ROW()</f>
        <v>2551</v>
      </c>
      <c r="L2551">
        <f t="shared" si="78"/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79"/>
        <v>58.036188920283443</v>
      </c>
      <c r="J2552">
        <f>VLOOKUP(A2552,'VXZ-IV'!A$1:C$4500,3,0)</f>
        <v>58</v>
      </c>
      <c r="K2552">
        <f>ROW()</f>
        <v>2552</v>
      </c>
      <c r="L2552">
        <f t="shared" si="78"/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79"/>
        <v>58.034807631285148</v>
      </c>
      <c r="J2553">
        <f>VLOOKUP(A2553,'VXZ-IV'!A$1:C$4500,3,0)</f>
        <v>58</v>
      </c>
      <c r="K2553">
        <f>ROW()</f>
        <v>2553</v>
      </c>
      <c r="L2553">
        <f t="shared" si="78"/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79"/>
        <v>57.210271726343159</v>
      </c>
      <c r="J2554">
        <f>VLOOKUP(A2554,'VXZ-IV'!A$1:C$4500,3,0)</f>
        <v>57.2</v>
      </c>
      <c r="K2554">
        <f>ROW()</f>
        <v>2554</v>
      </c>
      <c r="L2554">
        <f t="shared" si="78"/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79"/>
        <v>56.629171269952252</v>
      </c>
      <c r="J2555">
        <f>VLOOKUP(A2555,'VXZ-IV'!A$1:C$4500,3,0)</f>
        <v>56.6</v>
      </c>
      <c r="K2555">
        <f>ROW()</f>
        <v>2555</v>
      </c>
      <c r="L2555">
        <f t="shared" si="78"/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79"/>
        <v>56.669831512956144</v>
      </c>
      <c r="J2556">
        <f>VLOOKUP(A2556,'VXZ-IV'!A$1:C$4500,3,0)</f>
        <v>56.64</v>
      </c>
      <c r="K2556">
        <f>ROW()</f>
        <v>2556</v>
      </c>
      <c r="L2556">
        <f t="shared" si="78"/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79"/>
        <v>56.892302333687269</v>
      </c>
      <c r="J2557">
        <f>VLOOKUP(A2557,'VXZ-IV'!A$1:C$4500,3,0)</f>
        <v>56.88</v>
      </c>
      <c r="K2557">
        <f>ROW()</f>
        <v>2557</v>
      </c>
      <c r="L2557">
        <f t="shared" si="78"/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79"/>
        <v>56.946843056194176</v>
      </c>
      <c r="J2558">
        <f>VLOOKUP(A2558,'VXZ-IV'!A$1:C$4500,3,0)</f>
        <v>56.92</v>
      </c>
      <c r="K2558">
        <f>ROW()</f>
        <v>2558</v>
      </c>
      <c r="L2558">
        <f t="shared" si="78"/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79"/>
        <v>56.54765839165146</v>
      </c>
      <c r="J2559">
        <f>VLOOKUP(A2559,'VXZ-IV'!A$1:C$4500,3,0)</f>
        <v>56.52</v>
      </c>
      <c r="K2559">
        <f>ROW()</f>
        <v>2559</v>
      </c>
      <c r="L2559">
        <f t="shared" si="78"/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79"/>
        <v>55.813958280837213</v>
      </c>
      <c r="J2560">
        <f>VLOOKUP(A2560,'VXZ-IV'!A$1:C$4500,3,0)</f>
        <v>55.8</v>
      </c>
      <c r="K2560">
        <f>ROW()</f>
        <v>2560</v>
      </c>
      <c r="L2560">
        <f t="shared" si="78"/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79"/>
        <v>55.928702211641451</v>
      </c>
      <c r="J2561">
        <f>VLOOKUP(A2561,'VXZ-IV'!A$1:C$4500,3,0)</f>
        <v>55.92</v>
      </c>
      <c r="K2561">
        <f>ROW()</f>
        <v>2561</v>
      </c>
      <c r="L2561">
        <f t="shared" si="78"/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79"/>
        <v>55.537828295470298</v>
      </c>
      <c r="J2562">
        <f>VLOOKUP(A2562,'VXZ-IV'!A$1:C$4500,3,0)</f>
        <v>55.52</v>
      </c>
      <c r="K2562">
        <f>ROW()</f>
        <v>2562</v>
      </c>
      <c r="L2562">
        <f t="shared" si="78"/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79"/>
        <v>55.984193511119123</v>
      </c>
      <c r="J2563">
        <f>VLOOKUP(A2563,'VXZ-IV'!A$1:C$4500,3,0)</f>
        <v>55.96</v>
      </c>
      <c r="K2563">
        <f>ROW()</f>
        <v>2563</v>
      </c>
      <c r="L2563">
        <f t="shared" si="78"/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79"/>
        <v>56.038407191533452</v>
      </c>
      <c r="J2564">
        <f>VLOOKUP(A2564,'VXZ-IV'!A$1:C$4500,3,0)</f>
        <v>56</v>
      </c>
      <c r="K2564">
        <f>ROW()</f>
        <v>2564</v>
      </c>
      <c r="L2564">
        <f t="shared" si="78"/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79"/>
        <v>55.329395921591484</v>
      </c>
      <c r="J2565">
        <f>VLOOKUP(A2565,'VXZ-IV'!A$1:C$4500,3,0)</f>
        <v>55.32</v>
      </c>
      <c r="K2565">
        <f>ROW()</f>
        <v>2565</v>
      </c>
      <c r="L2565">
        <f t="shared" si="78"/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79"/>
        <v>55.771422049747201</v>
      </c>
      <c r="J2566">
        <f>VLOOKUP(A2566,'VXZ-IV'!A$1:C$4500,3,0)</f>
        <v>55.76</v>
      </c>
      <c r="K2566">
        <f>ROW()</f>
        <v>2566</v>
      </c>
      <c r="L2566">
        <f t="shared" si="78"/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79"/>
        <v>55.729322740110014</v>
      </c>
      <c r="J2567">
        <f>VLOOKUP(A2567,'VXZ-IV'!A$1:C$4500,3,0)</f>
        <v>55.72</v>
      </c>
      <c r="K2567">
        <f>ROW()</f>
        <v>2567</v>
      </c>
      <c r="L2567">
        <f t="shared" ref="L2567:L2630" si="80"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ref="I2568:I2631" si="81">I2567*$F2568/$F2567*(1-I$1)^($A2568-$A2567)</f>
        <v>56.187771821560425</v>
      </c>
      <c r="J2568">
        <f>VLOOKUP(A2568,'VXZ-IV'!A$1:C$4500,3,0)</f>
        <v>56.16</v>
      </c>
      <c r="K2568">
        <f>ROW()</f>
        <v>2568</v>
      </c>
      <c r="L2568">
        <f t="shared" si="80"/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si="81"/>
        <v>56.259366406087686</v>
      </c>
      <c r="J2569">
        <f>VLOOKUP(A2569,'VXZ-IV'!A$1:C$4500,3,0)</f>
        <v>56.24</v>
      </c>
      <c r="K2569">
        <f>ROW()</f>
        <v>2569</v>
      </c>
      <c r="L2569">
        <f t="shared" si="80"/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81"/>
        <v>56.124529715628462</v>
      </c>
      <c r="J2570">
        <f>VLOOKUP(A2570,'VXZ-IV'!A$1:C$4500,3,0)</f>
        <v>56.12</v>
      </c>
      <c r="K2570">
        <f>ROW()</f>
        <v>2570</v>
      </c>
      <c r="L2570">
        <f t="shared" si="80"/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81"/>
        <v>55.514408420148811</v>
      </c>
      <c r="J2571">
        <f>VLOOKUP(A2571,'VXZ-IV'!A$1:C$4500,3,0)</f>
        <v>55.48</v>
      </c>
      <c r="K2571">
        <f>ROW()</f>
        <v>2571</v>
      </c>
      <c r="L2571">
        <f t="shared" si="80"/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81"/>
        <v>54.57794998663983</v>
      </c>
      <c r="J2572">
        <f>VLOOKUP(A2572,'VXZ-IV'!A$1:C$4500,3,0)</f>
        <v>54.56</v>
      </c>
      <c r="K2572">
        <f>ROW()</f>
        <v>2572</v>
      </c>
      <c r="L2572">
        <f t="shared" si="80"/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81"/>
        <v>52.717546866449119</v>
      </c>
      <c r="J2573">
        <f>VLOOKUP(A2573,'VXZ-IV'!A$1:C$4500,3,0)</f>
        <v>52.68</v>
      </c>
      <c r="K2573">
        <f>ROW()</f>
        <v>2573</v>
      </c>
      <c r="L2573">
        <f t="shared" si="80"/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81"/>
        <v>53.207487504286362</v>
      </c>
      <c r="J2574">
        <f>VLOOKUP(A2574,'VXZ-IV'!A$1:C$4500,3,0)</f>
        <v>53.2</v>
      </c>
      <c r="K2574">
        <f>ROW()</f>
        <v>2574</v>
      </c>
      <c r="L2574">
        <f t="shared" si="80"/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81"/>
        <v>53.062113891229899</v>
      </c>
      <c r="J2575">
        <f>VLOOKUP(A2575,'VXZ-IV'!A$1:C$4500,3,0)</f>
        <v>53.04</v>
      </c>
      <c r="K2575">
        <f>ROW()</f>
        <v>2575</v>
      </c>
      <c r="L2575">
        <f t="shared" si="80"/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81"/>
        <v>53.538616690019246</v>
      </c>
      <c r="J2576">
        <f>VLOOKUP(A2576,'VXZ-IV'!A$1:C$4500,3,0)</f>
        <v>53.52</v>
      </c>
      <c r="K2576">
        <f>ROW()</f>
        <v>2576</v>
      </c>
      <c r="L2576">
        <f t="shared" si="80"/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81"/>
        <v>54.706770381066306</v>
      </c>
      <c r="J2577">
        <f>VLOOKUP(A2577,'VXZ-IV'!A$1:C$4500,3,0)</f>
        <v>54.68</v>
      </c>
      <c r="K2577">
        <f>ROW()</f>
        <v>2577</v>
      </c>
      <c r="L2577">
        <f t="shared" si="80"/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81"/>
        <v>54.051359287007749</v>
      </c>
      <c r="J2578">
        <f>VLOOKUP(A2578,'VXZ-IV'!A$1:C$4500,3,0)</f>
        <v>54.04</v>
      </c>
      <c r="K2578">
        <f>ROW()</f>
        <v>2578</v>
      </c>
      <c r="L2578">
        <f t="shared" si="80"/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81"/>
        <v>53.763977577920613</v>
      </c>
      <c r="J2579">
        <f>VLOOKUP(A2579,'VXZ-IV'!A$1:C$4500,3,0)</f>
        <v>53.76</v>
      </c>
      <c r="K2579">
        <f>ROW()</f>
        <v>2579</v>
      </c>
      <c r="L2579">
        <f t="shared" si="80"/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81"/>
        <v>53.37664136928359</v>
      </c>
      <c r="J2580">
        <f>VLOOKUP(A2580,'VXZ-IV'!A$1:C$4500,3,0)</f>
        <v>53.36</v>
      </c>
      <c r="K2580">
        <f>ROW()</f>
        <v>2580</v>
      </c>
      <c r="L2580">
        <f t="shared" si="80"/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81"/>
        <v>51.965064449613863</v>
      </c>
      <c r="J2581">
        <f>VLOOKUP(A2581,'VXZ-IV'!A$1:C$4500,3,0)</f>
        <v>51.96</v>
      </c>
      <c r="K2581">
        <f>ROW()</f>
        <v>2581</v>
      </c>
      <c r="L2581">
        <f t="shared" si="80"/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81"/>
        <v>52.075000065828945</v>
      </c>
      <c r="J2582">
        <f>VLOOKUP(A2582,'VXZ-IV'!A$1:C$4500,3,0)</f>
        <v>52.04</v>
      </c>
      <c r="K2582">
        <f>ROW()</f>
        <v>2582</v>
      </c>
      <c r="L2582">
        <f t="shared" si="80"/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81"/>
        <v>52.398135454122567</v>
      </c>
      <c r="J2583">
        <f>VLOOKUP(A2583,'VXZ-IV'!A$1:C$4500,3,0)</f>
        <v>52.36</v>
      </c>
      <c r="K2583">
        <f>ROW()</f>
        <v>2583</v>
      </c>
      <c r="L2583">
        <f t="shared" si="80"/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81"/>
        <v>51.917287970897867</v>
      </c>
      <c r="J2584">
        <f>VLOOKUP(A2584,'VXZ-IV'!A$1:C$4500,3,0)</f>
        <v>51.88</v>
      </c>
      <c r="K2584">
        <f>ROW()</f>
        <v>2584</v>
      </c>
      <c r="L2584">
        <f t="shared" si="80"/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81"/>
        <v>52.335681238303906</v>
      </c>
      <c r="J2585">
        <f>VLOOKUP(A2585,'VXZ-IV'!A$1:C$4500,3,0)</f>
        <v>52.32</v>
      </c>
      <c r="K2585">
        <f>ROW()</f>
        <v>2585</v>
      </c>
      <c r="L2585">
        <f t="shared" si="80"/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81"/>
        <v>51.570228588300971</v>
      </c>
      <c r="J2586">
        <f>VLOOKUP(A2586,'VXZ-IV'!A$1:C$4500,3,0)</f>
        <v>51.56</v>
      </c>
      <c r="K2586">
        <f>ROW()</f>
        <v>2586</v>
      </c>
      <c r="L2586">
        <f t="shared" si="80"/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81"/>
        <v>51.122647620707156</v>
      </c>
      <c r="J2587">
        <f>VLOOKUP(A2587,'VXZ-IV'!A$1:C$4500,3,0)</f>
        <v>51.12</v>
      </c>
      <c r="K2587">
        <f>ROW()</f>
        <v>2587</v>
      </c>
      <c r="L2587">
        <f t="shared" si="80"/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81"/>
        <v>51.282164867892263</v>
      </c>
      <c r="J2588">
        <f>VLOOKUP(A2588,'VXZ-IV'!A$1:C$4500,3,0)</f>
        <v>51.28</v>
      </c>
      <c r="K2588">
        <f>ROW()</f>
        <v>2588</v>
      </c>
      <c r="L2588">
        <f t="shared" si="80"/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81"/>
        <v>50.605833723763361</v>
      </c>
      <c r="J2589">
        <f>VLOOKUP(A2589,'VXZ-IV'!A$1:C$4500,3,0)</f>
        <v>50.6</v>
      </c>
      <c r="K2589">
        <f>ROW()</f>
        <v>2589</v>
      </c>
      <c r="L2589">
        <f t="shared" si="80"/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81"/>
        <v>49.910795814548038</v>
      </c>
      <c r="J2590">
        <f>VLOOKUP(A2590,'VXZ-IV'!A$1:C$4500,3,0)</f>
        <v>49.88</v>
      </c>
      <c r="K2590">
        <f>ROW()</f>
        <v>2590</v>
      </c>
      <c r="L2590">
        <f t="shared" si="80"/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81"/>
        <v>49.351680013660491</v>
      </c>
      <c r="J2591">
        <f>VLOOKUP(A2591,'VXZ-IV'!A$1:C$4500,3,0)</f>
        <v>49.32</v>
      </c>
      <c r="K2591">
        <f>ROW()</f>
        <v>2591</v>
      </c>
      <c r="L2591">
        <f t="shared" si="80"/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81"/>
        <v>48.89444600787391</v>
      </c>
      <c r="J2592">
        <f>VLOOKUP(A2592,'VXZ-IV'!A$1:C$4500,3,0)</f>
        <v>48.88</v>
      </c>
      <c r="K2592">
        <f>ROW()</f>
        <v>2592</v>
      </c>
      <c r="L2592">
        <f t="shared" si="80"/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81"/>
        <v>49.685731241956375</v>
      </c>
      <c r="J2593">
        <f>VLOOKUP(A2593,'VXZ-IV'!A$1:C$4500,3,0)</f>
        <v>49.68</v>
      </c>
      <c r="K2593">
        <f>ROW()</f>
        <v>2593</v>
      </c>
      <c r="L2593">
        <f t="shared" si="80"/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81"/>
        <v>49.684553516560911</v>
      </c>
      <c r="J2594">
        <f>VLOOKUP(A2594,'VXZ-IV'!A$1:C$4500,3,0)</f>
        <v>49.68</v>
      </c>
      <c r="K2594">
        <f>ROW()</f>
        <v>2594</v>
      </c>
      <c r="L2594">
        <f t="shared" si="80"/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81"/>
        <v>49.154867190408154</v>
      </c>
      <c r="J2595">
        <f>VLOOKUP(A2595,'VXZ-IV'!A$1:C$4500,3,0)</f>
        <v>49.12</v>
      </c>
      <c r="K2595">
        <f>ROW()</f>
        <v>2595</v>
      </c>
      <c r="L2595">
        <f t="shared" si="80"/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81"/>
        <v>49.545153829630067</v>
      </c>
      <c r="J2596">
        <f>VLOOKUP(A2596,'VXZ-IV'!A$1:C$4500,3,0)</f>
        <v>49.52</v>
      </c>
      <c r="K2596">
        <f>ROW()</f>
        <v>2596</v>
      </c>
      <c r="L2596">
        <f t="shared" si="80"/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81"/>
        <v>49.175411602867101</v>
      </c>
      <c r="J2597">
        <f>VLOOKUP(A2597,'VXZ-IV'!A$1:C$4500,3,0)</f>
        <v>49.16</v>
      </c>
      <c r="K2597">
        <f>ROW()</f>
        <v>2597</v>
      </c>
      <c r="L2597">
        <f t="shared" si="80"/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81"/>
        <v>48.162326088126335</v>
      </c>
      <c r="J2598">
        <f>VLOOKUP(A2598,'VXZ-IV'!A$1:C$4500,3,0)</f>
        <v>48.16</v>
      </c>
      <c r="K2598">
        <f>ROW()</f>
        <v>2598</v>
      </c>
      <c r="L2598">
        <f t="shared" si="80"/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81"/>
        <v>48.321304430374077</v>
      </c>
      <c r="J2599">
        <f>VLOOKUP(A2599,'VXZ-IV'!A$1:C$4500,3,0)</f>
        <v>48.32</v>
      </c>
      <c r="K2599">
        <f>ROW()</f>
        <v>2599</v>
      </c>
      <c r="L2599">
        <f t="shared" si="80"/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81"/>
        <v>48.529564540326042</v>
      </c>
      <c r="J2600">
        <f>VLOOKUP(A2600,'VXZ-IV'!A$1:C$4500,3,0)</f>
        <v>48.52</v>
      </c>
      <c r="K2600">
        <f>ROW()</f>
        <v>2600</v>
      </c>
      <c r="L2600">
        <f t="shared" si="80"/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81"/>
        <v>49.254058386350984</v>
      </c>
      <c r="J2601">
        <f>VLOOKUP(A2601,'VXZ-IV'!A$1:C$4500,3,0)</f>
        <v>49.24</v>
      </c>
      <c r="K2601">
        <f>ROW()</f>
        <v>2601</v>
      </c>
      <c r="L2601">
        <f t="shared" si="80"/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81"/>
        <v>48.325522624399021</v>
      </c>
      <c r="J2602">
        <f>VLOOKUP(A2602,'VXZ-IV'!A$1:C$4500,3,0)</f>
        <v>48.32</v>
      </c>
      <c r="K2602">
        <f>ROW()</f>
        <v>2602</v>
      </c>
      <c r="L2602">
        <f t="shared" si="80"/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81"/>
        <v>48.687087833482813</v>
      </c>
      <c r="J2603">
        <f>VLOOKUP(A2603,'VXZ-IV'!A$1:C$4500,3,0)</f>
        <v>48.68</v>
      </c>
      <c r="K2603">
        <f>ROW()</f>
        <v>2603</v>
      </c>
      <c r="L2603">
        <f t="shared" si="80"/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81"/>
        <v>48.433898690206078</v>
      </c>
      <c r="J2604">
        <f>VLOOKUP(A2604,'VXZ-IV'!A$1:C$4500,3,0)</f>
        <v>48.4</v>
      </c>
      <c r="K2604">
        <f>ROW()</f>
        <v>2604</v>
      </c>
      <c r="L2604">
        <f t="shared" si="80"/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81"/>
        <v>48.900753390333463</v>
      </c>
      <c r="J2605">
        <f>VLOOKUP(A2605,'VXZ-IV'!A$1:C$4500,3,0)</f>
        <v>48.88</v>
      </c>
      <c r="K2605">
        <f>ROW()</f>
        <v>2605</v>
      </c>
      <c r="L2605">
        <f t="shared" si="80"/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81"/>
        <v>49.094839936690079</v>
      </c>
      <c r="J2606">
        <f>VLOOKUP(A2606,'VXZ-IV'!A$1:C$4500,3,0)</f>
        <v>49.08</v>
      </c>
      <c r="K2606">
        <f>ROW()</f>
        <v>2606</v>
      </c>
      <c r="L2606">
        <f t="shared" si="80"/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81"/>
        <v>49.494019874396102</v>
      </c>
      <c r="J2607">
        <f>VLOOKUP(A2607,'VXZ-IV'!A$1:C$4500,3,0)</f>
        <v>49.48</v>
      </c>
      <c r="K2607">
        <f>ROW()</f>
        <v>2607</v>
      </c>
      <c r="L2607">
        <f t="shared" si="80"/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81"/>
        <v>49.127979010395038</v>
      </c>
      <c r="J2608">
        <f>VLOOKUP(A2608,'VXZ-IV'!A$1:C$4500,3,0)</f>
        <v>49.12</v>
      </c>
      <c r="K2608">
        <f>ROW()</f>
        <v>2608</v>
      </c>
      <c r="L2608">
        <f t="shared" si="80"/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81"/>
        <v>48.971647589020336</v>
      </c>
      <c r="J2609">
        <f>VLOOKUP(A2609,'VXZ-IV'!A$1:C$4500,3,0)</f>
        <v>48.96</v>
      </c>
      <c r="K2609">
        <f>ROW()</f>
        <v>2609</v>
      </c>
      <c r="L2609">
        <f t="shared" si="80"/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81"/>
        <v>49.125465008887431</v>
      </c>
      <c r="J2610">
        <f>VLOOKUP(A2610,'VXZ-IV'!A$1:C$4500,3,0)</f>
        <v>49.12</v>
      </c>
      <c r="K2610">
        <f>ROW()</f>
        <v>2610</v>
      </c>
      <c r="L2610">
        <f t="shared" si="80"/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81"/>
        <v>51.280782834642011</v>
      </c>
      <c r="J2611">
        <f>VLOOKUP(A2611,'VXZ-IV'!A$1:C$4500,3,0)</f>
        <v>51.24</v>
      </c>
      <c r="K2611">
        <f>ROW()</f>
        <v>2611</v>
      </c>
      <c r="L2611">
        <f t="shared" si="80"/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81"/>
        <v>52.747359176703497</v>
      </c>
      <c r="J2612">
        <f>VLOOKUP(A2612,'VXZ-IV'!A$1:C$4500,3,0)</f>
        <v>52.72</v>
      </c>
      <c r="K2612">
        <f>ROW()</f>
        <v>2612</v>
      </c>
      <c r="L2612">
        <f t="shared" si="80"/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81"/>
        <v>51.458665929433998</v>
      </c>
      <c r="J2613">
        <f>VLOOKUP(A2613,'VXZ-IV'!A$1:C$4500,3,0)</f>
        <v>51.44</v>
      </c>
      <c r="K2613">
        <f>ROW()</f>
        <v>2613</v>
      </c>
      <c r="L2613">
        <f t="shared" si="80"/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81"/>
        <v>53.216095620194615</v>
      </c>
      <c r="J2614">
        <f>VLOOKUP(A2614,'VXZ-IV'!A$1:C$4500,3,0)</f>
        <v>53.2</v>
      </c>
      <c r="K2614">
        <f>ROW()</f>
        <v>2614</v>
      </c>
      <c r="L2614">
        <f t="shared" si="80"/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81"/>
        <v>53.759423650983635</v>
      </c>
      <c r="J2615">
        <f>VLOOKUP(A2615,'VXZ-IV'!A$1:C$4500,3,0)</f>
        <v>53.72</v>
      </c>
      <c r="K2615">
        <f>ROW()</f>
        <v>2615</v>
      </c>
      <c r="L2615">
        <f t="shared" si="80"/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81"/>
        <v>54.854495679537749</v>
      </c>
      <c r="J2616">
        <f>VLOOKUP(A2616,'VXZ-IV'!A$1:C$4500,3,0)</f>
        <v>54.84</v>
      </c>
      <c r="K2616">
        <f>ROW()</f>
        <v>2616</v>
      </c>
      <c r="L2616">
        <f t="shared" si="80"/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81"/>
        <v>53.932173053812654</v>
      </c>
      <c r="J2617">
        <f>VLOOKUP(A2617,'VXZ-IV'!A$1:C$4500,3,0)</f>
        <v>53.92</v>
      </c>
      <c r="K2617">
        <f>ROW()</f>
        <v>2617</v>
      </c>
      <c r="L2617">
        <f t="shared" si="80"/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81"/>
        <v>52.260366562887356</v>
      </c>
      <c r="J2618">
        <f>VLOOKUP(A2618,'VXZ-IV'!A$1:C$4500,3,0)</f>
        <v>52.24</v>
      </c>
      <c r="K2618">
        <f>ROW()</f>
        <v>2618</v>
      </c>
      <c r="L2618">
        <f t="shared" si="80"/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81"/>
        <v>52.093343277310325</v>
      </c>
      <c r="J2619">
        <f>VLOOKUP(A2619,'VXZ-IV'!A$1:C$4500,3,0)</f>
        <v>52.08</v>
      </c>
      <c r="K2619">
        <f>ROW()</f>
        <v>2619</v>
      </c>
      <c r="L2619">
        <f t="shared" si="80"/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81"/>
        <v>50.742785262416085</v>
      </c>
      <c r="J2620">
        <f>VLOOKUP(A2620,'VXZ-IV'!A$1:C$4500,3,0)</f>
        <v>50.72</v>
      </c>
      <c r="K2620">
        <f>ROW()</f>
        <v>2620</v>
      </c>
      <c r="L2620">
        <f t="shared" si="80"/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81"/>
        <v>49.610411423637515</v>
      </c>
      <c r="J2621">
        <f>VLOOKUP(A2621,'VXZ-IV'!A$1:C$4500,3,0)</f>
        <v>49.6</v>
      </c>
      <c r="K2621">
        <f>ROW()</f>
        <v>2621</v>
      </c>
      <c r="L2621">
        <f t="shared" si="80"/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81"/>
        <v>49.552150048234338</v>
      </c>
      <c r="J2622">
        <f>VLOOKUP(A2622,'VXZ-IV'!A$1:C$4500,3,0)</f>
        <v>49.52</v>
      </c>
      <c r="K2622">
        <f>ROW()</f>
        <v>2622</v>
      </c>
      <c r="L2622">
        <f t="shared" si="80"/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81"/>
        <v>48.471508624279942</v>
      </c>
      <c r="J2623">
        <f>VLOOKUP(A2623,'VXZ-IV'!A$1:C$4500,3,0)</f>
        <v>48.44</v>
      </c>
      <c r="K2623">
        <f>ROW()</f>
        <v>2623</v>
      </c>
      <c r="L2623">
        <f t="shared" si="80"/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81"/>
        <v>48.165399947783669</v>
      </c>
      <c r="J2624">
        <f>VLOOKUP(A2624,'VXZ-IV'!A$1:C$4500,3,0)</f>
        <v>48.16</v>
      </c>
      <c r="K2624">
        <f>ROW()</f>
        <v>2624</v>
      </c>
      <c r="L2624">
        <f t="shared" si="80"/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81"/>
        <v>48.265775270117402</v>
      </c>
      <c r="J2625">
        <f>VLOOKUP(A2625,'VXZ-IV'!A$1:C$4500,3,0)</f>
        <v>48.24</v>
      </c>
      <c r="K2625">
        <f>ROW()</f>
        <v>2625</v>
      </c>
      <c r="L2625">
        <f t="shared" si="80"/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81"/>
        <v>48.419273617860952</v>
      </c>
      <c r="J2626">
        <f>VLOOKUP(A2626,'VXZ-IV'!A$1:C$4500,3,0)</f>
        <v>48.4</v>
      </c>
      <c r="K2626">
        <f>ROW()</f>
        <v>2626</v>
      </c>
      <c r="L2626">
        <f t="shared" si="80"/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81"/>
        <v>48.519266518593</v>
      </c>
      <c r="J2627">
        <f>VLOOKUP(A2627,'VXZ-IV'!A$1:C$4500,3,0)</f>
        <v>48.48</v>
      </c>
      <c r="K2627">
        <f>ROW()</f>
        <v>2627</v>
      </c>
      <c r="L2627">
        <f t="shared" si="80"/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81"/>
        <v>48.364449125964867</v>
      </c>
      <c r="J2628">
        <f>VLOOKUP(A2628,'VXZ-IV'!A$1:C$4500,3,0)</f>
        <v>48.36</v>
      </c>
      <c r="K2628">
        <f>ROW()</f>
        <v>2628</v>
      </c>
      <c r="L2628">
        <f t="shared" si="80"/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81"/>
        <v>48.967754382070957</v>
      </c>
      <c r="J2629">
        <f>VLOOKUP(A2629,'VXZ-IV'!A$1:C$4500,3,0)</f>
        <v>48.96</v>
      </c>
      <c r="K2629">
        <f>ROW()</f>
        <v>2629</v>
      </c>
      <c r="L2629">
        <f t="shared" si="80"/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81"/>
        <v>49.382038453315161</v>
      </c>
      <c r="J2630">
        <f>VLOOKUP(A2630,'VXZ-IV'!A$1:C$4500,3,0)</f>
        <v>49.36</v>
      </c>
      <c r="K2630">
        <f>ROW()</f>
        <v>2630</v>
      </c>
      <c r="L2630">
        <f t="shared" si="80"/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81"/>
        <v>49.314840713768</v>
      </c>
      <c r="J2631">
        <f>VLOOKUP(A2631,'VXZ-IV'!A$1:C$4500,3,0)</f>
        <v>49.28</v>
      </c>
      <c r="K2631">
        <f>ROW()</f>
        <v>2631</v>
      </c>
      <c r="L2631">
        <f t="shared" ref="L2631:L2694" si="82"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ref="I2632:I2695" si="83">I2631*$F2632/$F2631*(1-I$1)^($A2632-$A2631)</f>
        <v>49.345309687542731</v>
      </c>
      <c r="J2632">
        <f>VLOOKUP(A2632,'VXZ-IV'!A$1:C$4500,3,0)</f>
        <v>49.32</v>
      </c>
      <c r="K2632">
        <f>ROW()</f>
        <v>2632</v>
      </c>
      <c r="L2632">
        <f t="shared" si="82"/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si="83"/>
        <v>49.648525338888852</v>
      </c>
      <c r="J2633">
        <f>VLOOKUP(A2633,'VXZ-IV'!A$1:C$4500,3,0)</f>
        <v>49.64</v>
      </c>
      <c r="K2633">
        <f>ROW()</f>
        <v>2633</v>
      </c>
      <c r="L2633">
        <f t="shared" si="82"/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83"/>
        <v>49.421423796739781</v>
      </c>
      <c r="J2634">
        <f>VLOOKUP(A2634,'VXZ-IV'!A$1:C$4500,3,0)</f>
        <v>49.4</v>
      </c>
      <c r="K2634">
        <f>ROW()</f>
        <v>2634</v>
      </c>
      <c r="L2634">
        <f t="shared" si="82"/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83"/>
        <v>49.194721332485997</v>
      </c>
      <c r="J2635">
        <f>VLOOKUP(A2635,'VXZ-IV'!A$1:C$4500,3,0)</f>
        <v>49.16</v>
      </c>
      <c r="K2635">
        <f>ROW()</f>
        <v>2635</v>
      </c>
      <c r="L2635">
        <f t="shared" si="82"/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83"/>
        <v>48.455266115368772</v>
      </c>
      <c r="J2636">
        <f>VLOOKUP(A2636,'VXZ-IV'!A$1:C$4500,3,0)</f>
        <v>48.44</v>
      </c>
      <c r="K2636">
        <f>ROW()</f>
        <v>2636</v>
      </c>
      <c r="L2636">
        <f t="shared" si="82"/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83"/>
        <v>48.451822881842972</v>
      </c>
      <c r="J2637">
        <f>VLOOKUP(A2637,'VXZ-IV'!A$1:C$4500,3,0)</f>
        <v>48.44</v>
      </c>
      <c r="K2637">
        <f>ROW()</f>
        <v>2637</v>
      </c>
      <c r="L2637">
        <f t="shared" si="82"/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83"/>
        <v>48.847162143835121</v>
      </c>
      <c r="J2638">
        <f>VLOOKUP(A2638,'VXZ-IV'!A$1:C$4500,3,0)</f>
        <v>48.84</v>
      </c>
      <c r="K2638">
        <f>ROW()</f>
        <v>2638</v>
      </c>
      <c r="L2638">
        <f t="shared" si="82"/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83"/>
        <v>48.846004813050996</v>
      </c>
      <c r="J2639">
        <f>VLOOKUP(A2639,'VXZ-IV'!A$1:C$4500,3,0)</f>
        <v>48.84</v>
      </c>
      <c r="K2639">
        <f>ROW()</f>
        <v>2639</v>
      </c>
      <c r="L2639">
        <f t="shared" si="82"/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83"/>
        <v>48.89422041277053</v>
      </c>
      <c r="J2640">
        <f>VLOOKUP(A2640,'VXZ-IV'!A$1:C$4500,3,0)</f>
        <v>48.88</v>
      </c>
      <c r="K2640">
        <f>ROW()</f>
        <v>2640</v>
      </c>
      <c r="L2640">
        <f t="shared" si="82"/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83"/>
        <v>49.34452538680555</v>
      </c>
      <c r="J2641">
        <f>VLOOKUP(A2641,'VXZ-IV'!A$1:C$4500,3,0)</f>
        <v>49.32</v>
      </c>
      <c r="K2641">
        <f>ROW()</f>
        <v>2641</v>
      </c>
      <c r="L2641">
        <f t="shared" si="82"/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83"/>
        <v>50.138741024770546</v>
      </c>
      <c r="J2642">
        <f>VLOOKUP(A2642,'VXZ-IV'!A$1:C$4500,3,0)</f>
        <v>50.12</v>
      </c>
      <c r="K2642">
        <f>ROW()</f>
        <v>2642</v>
      </c>
      <c r="L2642">
        <f t="shared" si="82"/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83"/>
        <v>49.046244080861115</v>
      </c>
      <c r="J2643">
        <f>VLOOKUP(A2643,'VXZ-IV'!A$1:C$4500,3,0)</f>
        <v>49.04</v>
      </c>
      <c r="K2643">
        <f>ROW()</f>
        <v>2643</v>
      </c>
      <c r="L2643">
        <f t="shared" si="82"/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83"/>
        <v>48.946978500800881</v>
      </c>
      <c r="J2644">
        <f>VLOOKUP(A2644,'VXZ-IV'!A$1:C$4500,3,0)</f>
        <v>48.92</v>
      </c>
      <c r="K2644">
        <f>ROW()</f>
        <v>2644</v>
      </c>
      <c r="L2644">
        <f t="shared" si="82"/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83"/>
        <v>48.80078665312643</v>
      </c>
      <c r="J2645">
        <f>VLOOKUP(A2645,'VXZ-IV'!A$1:C$4500,3,0)</f>
        <v>48.8</v>
      </c>
      <c r="K2645">
        <f>ROW()</f>
        <v>2645</v>
      </c>
      <c r="L2645">
        <f t="shared" si="82"/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83"/>
        <v>48.999286467975686</v>
      </c>
      <c r="J2646">
        <f>VLOOKUP(A2646,'VXZ-IV'!A$1:C$4500,3,0)</f>
        <v>48.96</v>
      </c>
      <c r="K2646">
        <f>ROW()</f>
        <v>2646</v>
      </c>
      <c r="L2646">
        <f t="shared" si="82"/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83"/>
        <v>49.711371719987959</v>
      </c>
      <c r="J2647">
        <f>VLOOKUP(A2647,'VXZ-IV'!A$1:C$4500,3,0)</f>
        <v>49.68</v>
      </c>
      <c r="K2647">
        <f>ROW()</f>
        <v>2647</v>
      </c>
      <c r="L2647">
        <f t="shared" si="82"/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83"/>
        <v>50.817665112703978</v>
      </c>
      <c r="J2648">
        <f>VLOOKUP(A2648,'VXZ-IV'!A$1:C$4500,3,0)</f>
        <v>50.8</v>
      </c>
      <c r="K2648">
        <f>ROW()</f>
        <v>2648</v>
      </c>
      <c r="L2648">
        <f t="shared" si="82"/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83"/>
        <v>50.055364765101551</v>
      </c>
      <c r="J2649">
        <f>VLOOKUP(A2649,'VXZ-IV'!A$1:C$4500,3,0)</f>
        <v>50.04</v>
      </c>
      <c r="K2649">
        <f>ROW()</f>
        <v>2649</v>
      </c>
      <c r="L2649">
        <f t="shared" si="82"/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83"/>
        <v>51.054266417005159</v>
      </c>
      <c r="J2650">
        <f>VLOOKUP(A2650,'VXZ-IV'!A$1:C$4500,3,0)</f>
        <v>51.04</v>
      </c>
      <c r="K2650">
        <f>ROW()</f>
        <v>2650</v>
      </c>
      <c r="L2650">
        <f t="shared" si="82"/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83"/>
        <v>50.871893184436964</v>
      </c>
      <c r="J2651">
        <f>VLOOKUP(A2651,'VXZ-IV'!A$1:C$4500,3,0)</f>
        <v>50.84</v>
      </c>
      <c r="K2651">
        <f>ROW()</f>
        <v>2651</v>
      </c>
      <c r="L2651">
        <f t="shared" si="82"/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83"/>
        <v>52.214736705041631</v>
      </c>
      <c r="J2652">
        <f>VLOOKUP(A2652,'VXZ-IV'!A$1:C$4500,3,0)</f>
        <v>52.2</v>
      </c>
      <c r="K2652">
        <f>ROW()</f>
        <v>2652</v>
      </c>
      <c r="L2652">
        <f t="shared" si="82"/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83"/>
        <v>52.505104816391999</v>
      </c>
      <c r="J2653">
        <f>VLOOKUP(A2653,'VXZ-IV'!A$1:C$4500,3,0)</f>
        <v>52.48</v>
      </c>
      <c r="K2653">
        <f>ROW()</f>
        <v>2653</v>
      </c>
      <c r="L2653">
        <f t="shared" si="82"/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83"/>
        <v>53.640166957861602</v>
      </c>
      <c r="J2654">
        <f>VLOOKUP(A2654,'VXZ-IV'!A$1:C$4500,3,0)</f>
        <v>53.6</v>
      </c>
      <c r="K2654">
        <f>ROW()</f>
        <v>2654</v>
      </c>
      <c r="L2654">
        <f t="shared" si="82"/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83"/>
        <v>53.202225319506489</v>
      </c>
      <c r="J2655">
        <f>VLOOKUP(A2655,'VXZ-IV'!A$1:C$4500,3,0)</f>
        <v>53.2</v>
      </c>
      <c r="K2655">
        <f>ROW()</f>
        <v>2655</v>
      </c>
      <c r="L2655">
        <f t="shared" si="82"/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83"/>
        <v>50.897477091452032</v>
      </c>
      <c r="J2656">
        <f>VLOOKUP(A2656,'VXZ-IV'!A$1:C$4500,3,0)</f>
        <v>50.88</v>
      </c>
      <c r="K2656">
        <f>ROW()</f>
        <v>2656</v>
      </c>
      <c r="L2656">
        <f t="shared" si="82"/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83"/>
        <v>51.765452535231923</v>
      </c>
      <c r="J2657">
        <f>VLOOKUP(A2657,'VXZ-IV'!A$1:C$4500,3,0)</f>
        <v>51.76</v>
      </c>
      <c r="K2657">
        <f>ROW()</f>
        <v>2657</v>
      </c>
      <c r="L2657">
        <f t="shared" si="82"/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83"/>
        <v>53.714802678088112</v>
      </c>
      <c r="J2658">
        <f>VLOOKUP(A2658,'VXZ-IV'!A$1:C$4500,3,0)</f>
        <v>53.68</v>
      </c>
      <c r="K2658">
        <f>ROW()</f>
        <v>2658</v>
      </c>
      <c r="L2658">
        <f t="shared" si="82"/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83"/>
        <v>50.755212776871439</v>
      </c>
      <c r="J2659">
        <f>VLOOKUP(A2659,'VXZ-IV'!A$1:C$4500,3,0)</f>
        <v>50.72</v>
      </c>
      <c r="K2659">
        <f>ROW()</f>
        <v>2659</v>
      </c>
      <c r="L2659">
        <f t="shared" si="82"/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83"/>
        <v>52.961866691422081</v>
      </c>
      <c r="J2660">
        <f>VLOOKUP(A2660,'VXZ-IV'!A$1:C$4500,3,0)</f>
        <v>52.96</v>
      </c>
      <c r="K2660">
        <f>ROW()</f>
        <v>2660</v>
      </c>
      <c r="L2660">
        <f t="shared" si="82"/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83"/>
        <v>56.02926522069717</v>
      </c>
      <c r="J2661">
        <f>VLOOKUP(A2661,'VXZ-IV'!A$1:C$4500,3,0)</f>
        <v>56</v>
      </c>
      <c r="K2661">
        <f>ROW()</f>
        <v>2661</v>
      </c>
      <c r="L2661">
        <f t="shared" si="82"/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83"/>
        <v>58.964489563901473</v>
      </c>
      <c r="J2662">
        <f>VLOOKUP(A2662,'VXZ-IV'!A$1:C$4500,3,0)</f>
        <v>58.96</v>
      </c>
      <c r="K2662">
        <f>ROW()</f>
        <v>2662</v>
      </c>
      <c r="L2662">
        <f t="shared" si="82"/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83"/>
        <v>56.975406137504386</v>
      </c>
      <c r="J2663">
        <f>VLOOKUP(A2663,'VXZ-IV'!A$1:C$4500,3,0)</f>
        <v>56.96</v>
      </c>
      <c r="K2663">
        <f>ROW()</f>
        <v>2663</v>
      </c>
      <c r="L2663">
        <f t="shared" si="82"/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83"/>
        <v>60.606571913284121</v>
      </c>
      <c r="J2664">
        <f>VLOOKUP(A2664,'VXZ-IV'!A$1:C$4500,3,0)</f>
        <v>60.6</v>
      </c>
      <c r="K2664">
        <f>ROW()</f>
        <v>2664</v>
      </c>
      <c r="L2664">
        <f t="shared" si="82"/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83"/>
        <v>59.129240587626015</v>
      </c>
      <c r="J2665">
        <f>VLOOKUP(A2665,'VXZ-IV'!A$1:C$4500,3,0)</f>
        <v>59.12</v>
      </c>
      <c r="K2665">
        <f>ROW()</f>
        <v>2665</v>
      </c>
      <c r="L2665">
        <f t="shared" si="82"/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83"/>
        <v>56.949382094038633</v>
      </c>
      <c r="J2666">
        <f>VLOOKUP(A2666,'VXZ-IV'!A$1:C$4500,3,0)</f>
        <v>56.92</v>
      </c>
      <c r="K2666">
        <f>ROW()</f>
        <v>2666</v>
      </c>
      <c r="L2666">
        <f t="shared" si="82"/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83"/>
        <v>55.811288097754009</v>
      </c>
      <c r="J2667">
        <f>VLOOKUP(A2667,'VXZ-IV'!A$1:C$4500,3,0)</f>
        <v>55.8</v>
      </c>
      <c r="K2667">
        <f>ROW()</f>
        <v>2667</v>
      </c>
      <c r="L2667">
        <f t="shared" si="82"/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83"/>
        <v>53.641592386544943</v>
      </c>
      <c r="J2668">
        <f>VLOOKUP(A2668,'VXZ-IV'!A$1:C$4500,3,0)</f>
        <v>53.6</v>
      </c>
      <c r="K2668">
        <f>ROW()</f>
        <v>2668</v>
      </c>
      <c r="L2668">
        <f t="shared" si="82"/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83"/>
        <v>55.08225734569794</v>
      </c>
      <c r="J2669">
        <f>VLOOKUP(A2669,'VXZ-IV'!A$1:C$4500,3,0)</f>
        <v>55.04</v>
      </c>
      <c r="K2669">
        <f>ROW()</f>
        <v>2669</v>
      </c>
      <c r="L2669">
        <f t="shared" si="82"/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83"/>
        <v>53.690231027149373</v>
      </c>
      <c r="J2670">
        <f>VLOOKUP(A2670,'VXZ-IV'!A$1:C$4500,3,0)</f>
        <v>53.68</v>
      </c>
      <c r="K2670">
        <f>ROW()</f>
        <v>2670</v>
      </c>
      <c r="L2670">
        <f t="shared" si="82"/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83"/>
        <v>53.074431265939317</v>
      </c>
      <c r="J2671">
        <f>VLOOKUP(A2671,'VXZ-IV'!A$1:C$4500,3,0)</f>
        <v>53.04</v>
      </c>
      <c r="K2671">
        <f>ROW()</f>
        <v>2671</v>
      </c>
      <c r="L2671">
        <f t="shared" si="82"/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83"/>
        <v>52.494956859473518</v>
      </c>
      <c r="J2672">
        <f>VLOOKUP(A2672,'VXZ-IV'!A$1:C$4500,3,0)</f>
        <v>52.48</v>
      </c>
      <c r="K2672">
        <f>ROW()</f>
        <v>2672</v>
      </c>
      <c r="L2672">
        <f t="shared" si="82"/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83"/>
        <v>50.556953003317595</v>
      </c>
      <c r="J2673">
        <f>VLOOKUP(A2673,'VXZ-IV'!A$1:C$4500,3,0)</f>
        <v>50.52</v>
      </c>
      <c r="K2673">
        <f>ROW()</f>
        <v>2673</v>
      </c>
      <c r="L2673">
        <f t="shared" si="82"/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83"/>
        <v>51.226312127560206</v>
      </c>
      <c r="J2674">
        <f>VLOOKUP(A2674,'VXZ-IV'!A$1:C$4500,3,0)</f>
        <v>51.2</v>
      </c>
      <c r="K2674">
        <f>ROW()</f>
        <v>2674</v>
      </c>
      <c r="L2674">
        <f t="shared" si="82"/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83"/>
        <v>51.512227512432752</v>
      </c>
      <c r="J2675">
        <f>VLOOKUP(A2675,'VXZ-IV'!A$1:C$4500,3,0)</f>
        <v>51.48</v>
      </c>
      <c r="K2675">
        <f>ROW()</f>
        <v>2675</v>
      </c>
      <c r="L2675">
        <f t="shared" si="82"/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83"/>
        <v>51.322131300555796</v>
      </c>
      <c r="J2676">
        <f>VLOOKUP(A2676,'VXZ-IV'!A$1:C$4500,3,0)</f>
        <v>51.32</v>
      </c>
      <c r="K2676">
        <f>ROW()</f>
        <v>2676</v>
      </c>
      <c r="L2676">
        <f t="shared" si="82"/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83"/>
        <v>51.710133097443077</v>
      </c>
      <c r="J2677">
        <f>VLOOKUP(A2677,'VXZ-IV'!A$1:C$4500,3,0)</f>
        <v>51.68</v>
      </c>
      <c r="K2677">
        <f>ROW()</f>
        <v>2677</v>
      </c>
      <c r="L2677">
        <f t="shared" si="82"/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83"/>
        <v>51.852066117878579</v>
      </c>
      <c r="J2678">
        <f>VLOOKUP(A2678,'VXZ-IV'!A$1:C$4500,3,0)</f>
        <v>51.84</v>
      </c>
      <c r="K2678">
        <f>ROW()</f>
        <v>2678</v>
      </c>
      <c r="L2678">
        <f t="shared" si="82"/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83"/>
        <v>51.25484436146624</v>
      </c>
      <c r="J2679">
        <f>VLOOKUP(A2679,'VXZ-IV'!A$1:C$4500,3,0)</f>
        <v>51.24</v>
      </c>
      <c r="K2679">
        <f>ROW()</f>
        <v>2679</v>
      </c>
      <c r="L2679">
        <f t="shared" si="82"/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83"/>
        <v>50.25808391212589</v>
      </c>
      <c r="J2680">
        <f>VLOOKUP(A2680,'VXZ-IV'!A$1:C$4500,3,0)</f>
        <v>50.24</v>
      </c>
      <c r="K2680">
        <f>ROW()</f>
        <v>2680</v>
      </c>
      <c r="L2680">
        <f t="shared" si="82"/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83"/>
        <v>50.333018700621238</v>
      </c>
      <c r="J2681">
        <f>VLOOKUP(A2681,'VXZ-IV'!A$1:C$4500,3,0)</f>
        <v>50.32</v>
      </c>
      <c r="K2681">
        <f>ROW()</f>
        <v>2681</v>
      </c>
      <c r="L2681">
        <f t="shared" si="82"/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83"/>
        <v>49.12459648901747</v>
      </c>
      <c r="J2682">
        <f>VLOOKUP(A2682,'VXZ-IV'!A$1:C$4500,3,0)</f>
        <v>49.12</v>
      </c>
      <c r="K2682">
        <f>ROW()</f>
        <v>2682</v>
      </c>
      <c r="L2682">
        <f t="shared" si="82"/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83"/>
        <v>48.776891590871777</v>
      </c>
      <c r="J2683">
        <f>VLOOKUP(A2683,'VXZ-IV'!A$1:C$4500,3,0)</f>
        <v>48.76</v>
      </c>
      <c r="K2683">
        <f>ROW()</f>
        <v>2683</v>
      </c>
      <c r="L2683">
        <f t="shared" si="82"/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83"/>
        <v>49.344687190203324</v>
      </c>
      <c r="J2684">
        <f>VLOOKUP(A2684,'VXZ-IV'!A$1:C$4500,3,0)</f>
        <v>49.32</v>
      </c>
      <c r="K2684">
        <f>ROW()</f>
        <v>2684</v>
      </c>
      <c r="L2684">
        <f t="shared" si="82"/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83"/>
        <v>50.337964671126294</v>
      </c>
      <c r="J2685">
        <f>VLOOKUP(A2685,'VXZ-IV'!A$1:C$4500,3,0)</f>
        <v>50.32</v>
      </c>
      <c r="K2685">
        <f>ROW()</f>
        <v>2685</v>
      </c>
      <c r="L2685">
        <f t="shared" si="82"/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83"/>
        <v>49.532708750467705</v>
      </c>
      <c r="J2686">
        <f>VLOOKUP(A2686,'VXZ-IV'!A$1:C$4500,3,0)</f>
        <v>49.52</v>
      </c>
      <c r="K2686">
        <f>ROW()</f>
        <v>2686</v>
      </c>
      <c r="L2686">
        <f t="shared" si="82"/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83"/>
        <v>49.571702905666321</v>
      </c>
      <c r="J2687">
        <f>VLOOKUP(A2687,'VXZ-IV'!A$1:C$4500,3,0)</f>
        <v>49.56</v>
      </c>
      <c r="K2687">
        <f>ROW()</f>
        <v>2687</v>
      </c>
      <c r="L2687">
        <f t="shared" si="82"/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83"/>
        <v>49.71206421971241</v>
      </c>
      <c r="J2688">
        <f>VLOOKUP(A2688,'VXZ-IV'!A$1:C$4500,3,0)</f>
        <v>49.68</v>
      </c>
      <c r="K2688">
        <f>ROW()</f>
        <v>2688</v>
      </c>
      <c r="L2688">
        <f t="shared" si="82"/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83"/>
        <v>50.276318075410089</v>
      </c>
      <c r="J2689">
        <f>VLOOKUP(A2689,'VXZ-IV'!A$1:C$4500,3,0)</f>
        <v>50.24</v>
      </c>
      <c r="K2689">
        <f>ROW()</f>
        <v>2689</v>
      </c>
      <c r="L2689">
        <f t="shared" si="82"/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83"/>
        <v>49.901067504620151</v>
      </c>
      <c r="J2690">
        <f>VLOOKUP(A2690,'VXZ-IV'!A$1:C$4500,3,0)</f>
        <v>49.88</v>
      </c>
      <c r="K2690">
        <f>ROW()</f>
        <v>2690</v>
      </c>
      <c r="L2690">
        <f t="shared" si="82"/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83"/>
        <v>49.899885389980909</v>
      </c>
      <c r="J2691">
        <f>VLOOKUP(A2691,'VXZ-IV'!A$1:C$4500,3,0)</f>
        <v>49.88</v>
      </c>
      <c r="K2691">
        <f>ROW()</f>
        <v>2691</v>
      </c>
      <c r="L2691">
        <f t="shared" si="82"/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83"/>
        <v>49.856797869664113</v>
      </c>
      <c r="J2692">
        <f>VLOOKUP(A2692,'VXZ-IV'!A$1:C$4500,3,0)</f>
        <v>49.84</v>
      </c>
      <c r="K2692">
        <f>ROW()</f>
        <v>2692</v>
      </c>
      <c r="L2692">
        <f t="shared" si="82"/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83"/>
        <v>50.043203607938601</v>
      </c>
      <c r="J2693">
        <f>VLOOKUP(A2693,'VXZ-IV'!A$1:C$4500,3,0)</f>
        <v>50.04</v>
      </c>
      <c r="K2693">
        <f>ROW()</f>
        <v>2693</v>
      </c>
      <c r="L2693">
        <f t="shared" si="82"/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83"/>
        <v>49.77328606307826</v>
      </c>
      <c r="J2694">
        <f>VLOOKUP(A2694,'VXZ-IV'!A$1:C$4500,3,0)</f>
        <v>49.76</v>
      </c>
      <c r="K2694">
        <f>ROW()</f>
        <v>2694</v>
      </c>
      <c r="L2694">
        <f t="shared" si="82"/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83"/>
        <v>49.990049058090008</v>
      </c>
      <c r="J2695">
        <f>VLOOKUP(A2695,'VXZ-IV'!A$1:C$4500,3,0)</f>
        <v>49.96</v>
      </c>
      <c r="K2695">
        <f>ROW()</f>
        <v>2695</v>
      </c>
      <c r="L2695">
        <f t="shared" ref="L2695:L2758" si="84"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ref="I2696:I2759" si="85">I2695*$F2696/$F2695*(1-I$1)^($A2696-$A2695)</f>
        <v>51.336527839135265</v>
      </c>
      <c r="J2696">
        <f>VLOOKUP(A2696,'VXZ-IV'!A$1:C$4500,3,0)</f>
        <v>51.32</v>
      </c>
      <c r="K2696">
        <f>ROW()</f>
        <v>2696</v>
      </c>
      <c r="L2696">
        <f t="shared" si="84"/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si="85"/>
        <v>49.227560995543634</v>
      </c>
      <c r="J2697">
        <f>VLOOKUP(A2697,'VXZ-IV'!A$1:C$4500,3,0)</f>
        <v>49.2</v>
      </c>
      <c r="K2697">
        <f>ROW()</f>
        <v>2697</v>
      </c>
      <c r="L2697">
        <f t="shared" si="84"/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85"/>
        <v>49.363802681125293</v>
      </c>
      <c r="J2698">
        <f>VLOOKUP(A2698,'VXZ-IV'!A$1:C$4500,3,0)</f>
        <v>49.36</v>
      </c>
      <c r="K2698">
        <f>ROW()</f>
        <v>2698</v>
      </c>
      <c r="L2698">
        <f t="shared" si="84"/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85"/>
        <v>48.965634780923956</v>
      </c>
      <c r="J2699">
        <f>VLOOKUP(A2699,'VXZ-IV'!A$1:C$4500,3,0)</f>
        <v>48.96</v>
      </c>
      <c r="K2699">
        <f>ROW()</f>
        <v>2699</v>
      </c>
      <c r="L2699">
        <f t="shared" si="84"/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85"/>
        <v>49.01097941829795</v>
      </c>
      <c r="J2700">
        <f>VLOOKUP(A2700,'VXZ-IV'!A$1:C$4500,3,0)</f>
        <v>49</v>
      </c>
      <c r="K2700">
        <f>ROW()</f>
        <v>2700</v>
      </c>
      <c r="L2700">
        <f t="shared" si="84"/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85"/>
        <v>50.278637925802734</v>
      </c>
      <c r="J2701">
        <f>VLOOKUP(A2701,'VXZ-IV'!A$1:C$4500,3,0)</f>
        <v>50.24</v>
      </c>
      <c r="K2701">
        <f>ROW()</f>
        <v>2701</v>
      </c>
      <c r="L2701">
        <f t="shared" si="84"/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85"/>
        <v>50.123618643832408</v>
      </c>
      <c r="J2702">
        <f>VLOOKUP(A2702,'VXZ-IV'!A$1:C$4500,3,0)</f>
        <v>50.12</v>
      </c>
      <c r="K2702">
        <f>ROW()</f>
        <v>2702</v>
      </c>
      <c r="L2702">
        <f t="shared" si="84"/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85"/>
        <v>52.605138516971415</v>
      </c>
      <c r="J2703">
        <f>VLOOKUP(A2703,'VXZ-IV'!A$1:C$4500,3,0)</f>
        <v>52.6</v>
      </c>
      <c r="K2703">
        <f>ROW()</f>
        <v>2703</v>
      </c>
      <c r="L2703">
        <f t="shared" si="84"/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85"/>
        <v>55.040609771864879</v>
      </c>
      <c r="J2704">
        <f>VLOOKUP(A2704,'VXZ-IV'!A$1:C$4500,3,0)</f>
        <v>55</v>
      </c>
      <c r="K2704">
        <f>ROW()</f>
        <v>2704</v>
      </c>
      <c r="L2704">
        <f t="shared" si="84"/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85"/>
        <v>55.470308445065719</v>
      </c>
      <c r="J2705">
        <f>VLOOKUP(A2705,'VXZ-IV'!A$1:C$4500,3,0)</f>
        <v>55.44</v>
      </c>
      <c r="K2705">
        <f>ROW()</f>
        <v>2705</v>
      </c>
      <c r="L2705">
        <f t="shared" si="84"/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85"/>
        <v>55.169482158352913</v>
      </c>
      <c r="J2706">
        <f>VLOOKUP(A2706,'VXZ-IV'!A$1:C$4500,3,0)</f>
        <v>55.16</v>
      </c>
      <c r="K2706">
        <f>ROW()</f>
        <v>2706</v>
      </c>
      <c r="L2706">
        <f t="shared" si="84"/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85"/>
        <v>56.568792067633382</v>
      </c>
      <c r="J2707">
        <f>VLOOKUP(A2707,'VXZ-IV'!A$1:C$4500,3,0)</f>
        <v>56.56</v>
      </c>
      <c r="K2707">
        <f>ROW()</f>
        <v>2707</v>
      </c>
      <c r="L2707">
        <f t="shared" si="84"/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85"/>
        <v>52.596204455206561</v>
      </c>
      <c r="J2708">
        <f>VLOOKUP(A2708,'VXZ-IV'!A$1:C$4500,3,0)</f>
        <v>52.56</v>
      </c>
      <c r="K2708">
        <f>ROW()</f>
        <v>2708</v>
      </c>
      <c r="L2708">
        <f t="shared" si="84"/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85"/>
        <v>50.979894746280273</v>
      </c>
      <c r="J2709">
        <f>VLOOKUP(A2709,'VXZ-IV'!A$1:C$4500,3,0)</f>
        <v>50.96</v>
      </c>
      <c r="K2709">
        <f>ROW()</f>
        <v>2709</v>
      </c>
      <c r="L2709">
        <f t="shared" si="84"/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85"/>
        <v>50.278640813677903</v>
      </c>
      <c r="J2710">
        <f>VLOOKUP(A2710,'VXZ-IV'!A$1:C$4500,3,0)</f>
        <v>50.24</v>
      </c>
      <c r="K2710">
        <f>ROW()</f>
        <v>2710</v>
      </c>
      <c r="L2710">
        <f t="shared" si="84"/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85"/>
        <v>49.965119435344498</v>
      </c>
      <c r="J2711">
        <f>VLOOKUP(A2711,'VXZ-IV'!A$1:C$4500,3,0)</f>
        <v>49.96</v>
      </c>
      <c r="K2711">
        <f>ROW()</f>
        <v>2711</v>
      </c>
      <c r="L2711">
        <f t="shared" si="84"/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85"/>
        <v>50.058161239919322</v>
      </c>
      <c r="J2712">
        <f>VLOOKUP(A2712,'VXZ-IV'!A$1:C$4500,3,0)</f>
        <v>50.04</v>
      </c>
      <c r="K2712">
        <f>ROW()</f>
        <v>2712</v>
      </c>
      <c r="L2712">
        <f t="shared" si="84"/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85"/>
        <v>50.412519476317719</v>
      </c>
      <c r="J2713">
        <f>VLOOKUP(A2713,'VXZ-IV'!A$1:C$4500,3,0)</f>
        <v>50.4</v>
      </c>
      <c r="K2713">
        <f>ROW()</f>
        <v>2713</v>
      </c>
      <c r="L2713">
        <f t="shared" si="84"/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85"/>
        <v>49.756269868451156</v>
      </c>
      <c r="J2714">
        <f>VLOOKUP(A2714,'VXZ-IV'!A$1:C$4500,3,0)</f>
        <v>49.72</v>
      </c>
      <c r="K2714">
        <f>ROW()</f>
        <v>2714</v>
      </c>
      <c r="L2714">
        <f t="shared" si="84"/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85"/>
        <v>49.876000703944428</v>
      </c>
      <c r="J2715">
        <f>VLOOKUP(A2715,'VXZ-IV'!A$1:C$4500,3,0)</f>
        <v>49.84</v>
      </c>
      <c r="K2715">
        <f>ROW()</f>
        <v>2715</v>
      </c>
      <c r="L2715">
        <f t="shared" si="84"/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85"/>
        <v>50.333611472129505</v>
      </c>
      <c r="J2716">
        <f>VLOOKUP(A2716,'VXZ-IV'!A$1:C$4500,3,0)</f>
        <v>50.32</v>
      </c>
      <c r="K2716">
        <f>ROW()</f>
        <v>2716</v>
      </c>
      <c r="L2716">
        <f t="shared" si="84"/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85"/>
        <v>52.228394004407086</v>
      </c>
      <c r="J2717">
        <f>VLOOKUP(A2717,'VXZ-IV'!A$1:C$4500,3,0)</f>
        <v>52.2</v>
      </c>
      <c r="K2717">
        <f>ROW()</f>
        <v>2717</v>
      </c>
      <c r="L2717">
        <f t="shared" si="84"/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85"/>
        <v>52.719385184800252</v>
      </c>
      <c r="J2718">
        <f>VLOOKUP(A2718,'VXZ-IV'!A$1:C$4500,3,0)</f>
        <v>52.68</v>
      </c>
      <c r="K2718">
        <f>ROW()</f>
        <v>2718</v>
      </c>
      <c r="L2718">
        <f t="shared" si="84"/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85"/>
        <v>54.557942716754184</v>
      </c>
      <c r="J2719">
        <f>VLOOKUP(A2719,'VXZ-IV'!A$1:C$4500,3,0)</f>
        <v>54.52</v>
      </c>
      <c r="K2719">
        <f>ROW()</f>
        <v>2719</v>
      </c>
      <c r="L2719">
        <f t="shared" si="84"/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85"/>
        <v>55.091057733164796</v>
      </c>
      <c r="J2720">
        <f>VLOOKUP(A2720,'VXZ-IV'!A$1:C$4500,3,0)</f>
        <v>55.08</v>
      </c>
      <c r="K2720">
        <f>ROW()</f>
        <v>2720</v>
      </c>
      <c r="L2720">
        <f t="shared" si="84"/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85"/>
        <v>53.387529614189837</v>
      </c>
      <c r="J2721">
        <f>VLOOKUP(A2721,'VXZ-IV'!A$1:C$4500,3,0)</f>
        <v>53.36</v>
      </c>
      <c r="K2721">
        <f>ROW()</f>
        <v>2721</v>
      </c>
      <c r="L2721">
        <f t="shared" si="84"/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85"/>
        <v>51.273755546402143</v>
      </c>
      <c r="J2722">
        <f>VLOOKUP(A2722,'VXZ-IV'!A$1:C$4500,3,0)</f>
        <v>51.24</v>
      </c>
      <c r="K2722">
        <f>ROW()</f>
        <v>2722</v>
      </c>
      <c r="L2722">
        <f t="shared" si="84"/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85"/>
        <v>53.164610487864906</v>
      </c>
      <c r="J2723">
        <f>VLOOKUP(A2723,'VXZ-IV'!A$1:C$4500,3,0)</f>
        <v>53.16</v>
      </c>
      <c r="K2723">
        <f>ROW()</f>
        <v>2723</v>
      </c>
      <c r="L2723">
        <f t="shared" si="84"/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85"/>
        <v>54.069549274549395</v>
      </c>
      <c r="J2724">
        <f>VLOOKUP(A2724,'VXZ-IV'!A$1:C$4500,3,0)</f>
        <v>54.04</v>
      </c>
      <c r="K2724">
        <f>ROW()</f>
        <v>2724</v>
      </c>
      <c r="L2724">
        <f t="shared" si="84"/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85"/>
        <v>54.585672712572432</v>
      </c>
      <c r="J2725">
        <f>VLOOKUP(A2725,'VXZ-IV'!A$1:C$4500,3,0)</f>
        <v>54.56</v>
      </c>
      <c r="K2725">
        <f>ROW()</f>
        <v>2725</v>
      </c>
      <c r="L2725">
        <f t="shared" si="84"/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85"/>
        <v>54.584379624424741</v>
      </c>
      <c r="J2726">
        <f>VLOOKUP(A2726,'VXZ-IV'!A$1:C$4500,3,0)</f>
        <v>54.56</v>
      </c>
      <c r="K2726">
        <f>ROW()</f>
        <v>2726</v>
      </c>
      <c r="L2726">
        <f t="shared" si="84"/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85"/>
        <v>55.838869690576409</v>
      </c>
      <c r="J2727">
        <f>VLOOKUP(A2727,'VXZ-IV'!A$1:C$4500,3,0)</f>
        <v>55.8</v>
      </c>
      <c r="K2727">
        <f>ROW()</f>
        <v>2727</v>
      </c>
      <c r="L2727">
        <f t="shared" si="84"/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85"/>
        <v>55.460476436083255</v>
      </c>
      <c r="J2728">
        <f>VLOOKUP(A2728,'VXZ-IV'!A$1:C$4500,3,0)</f>
        <v>55.44</v>
      </c>
      <c r="K2728">
        <f>ROW()</f>
        <v>2728</v>
      </c>
      <c r="L2728">
        <f t="shared" si="84"/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85"/>
        <v>55.548416206980868</v>
      </c>
      <c r="J2729">
        <f>VLOOKUP(A2729,'VXZ-IV'!A$1:C$4500,3,0)</f>
        <v>55.52</v>
      </c>
      <c r="K2729">
        <f>ROW()</f>
        <v>2729</v>
      </c>
      <c r="L2729">
        <f t="shared" si="84"/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85"/>
        <v>53.634040374899136</v>
      </c>
      <c r="J2730">
        <f>VLOOKUP(A2730,'VXZ-IV'!A$1:C$4500,3,0)</f>
        <v>53.6</v>
      </c>
      <c r="K2730">
        <f>ROW()</f>
        <v>2730</v>
      </c>
      <c r="L2730">
        <f t="shared" si="84"/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85"/>
        <v>52.139809778684409</v>
      </c>
      <c r="J2731">
        <f>VLOOKUP(A2731,'VXZ-IV'!A$1:C$4500,3,0)</f>
        <v>52.12</v>
      </c>
      <c r="K2731">
        <f>ROW()</f>
        <v>2731</v>
      </c>
      <c r="L2731">
        <f t="shared" si="84"/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85"/>
        <v>52.962463889589692</v>
      </c>
      <c r="J2732">
        <f>VLOOKUP(A2732,'VXZ-IV'!A$1:C$4500,3,0)</f>
        <v>52.96</v>
      </c>
      <c r="K2732">
        <f>ROW()</f>
        <v>2732</v>
      </c>
      <c r="L2732">
        <f t="shared" si="84"/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85"/>
        <v>51.577681549576248</v>
      </c>
      <c r="J2733">
        <f>VLOOKUP(A2733,'VXZ-IV'!A$1:C$4500,3,0)</f>
        <v>51.56</v>
      </c>
      <c r="K2733">
        <f>ROW()</f>
        <v>2733</v>
      </c>
      <c r="L2733">
        <f t="shared" si="84"/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85"/>
        <v>52.284338467967032</v>
      </c>
      <c r="J2734">
        <f>VLOOKUP(A2734,'VXZ-IV'!A$1:C$4500,3,0)</f>
        <v>52.28</v>
      </c>
      <c r="K2734">
        <f>ROW()</f>
        <v>2734</v>
      </c>
      <c r="L2734">
        <f t="shared" si="84"/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85"/>
        <v>56.309922128398433</v>
      </c>
      <c r="J2735">
        <f>VLOOKUP(A2735,'VXZ-IV'!A$1:C$4500,3,0)</f>
        <v>56.28</v>
      </c>
      <c r="K2735">
        <f>ROW()</f>
        <v>2735</v>
      </c>
      <c r="L2735">
        <f t="shared" si="84"/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85"/>
        <v>53.614082833162534</v>
      </c>
      <c r="J2736">
        <f>VLOOKUP(A2736,'VXZ-IV'!A$1:C$4500,3,0)</f>
        <v>53.6</v>
      </c>
      <c r="K2736">
        <f>ROW()</f>
        <v>2736</v>
      </c>
      <c r="L2736">
        <f t="shared" si="84"/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85"/>
        <v>55.882034413352478</v>
      </c>
      <c r="J2737">
        <f>VLOOKUP(A2737,'VXZ-IV'!A$1:C$4500,3,0)</f>
        <v>55.84</v>
      </c>
      <c r="K2737">
        <f>ROW()</f>
        <v>2737</v>
      </c>
      <c r="L2737">
        <f t="shared" si="84"/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85"/>
        <v>54.695570377067376</v>
      </c>
      <c r="J2738">
        <f>VLOOKUP(A2738,'VXZ-IV'!A$1:C$4500,3,0)</f>
        <v>54.68</v>
      </c>
      <c r="K2738">
        <f>ROW()</f>
        <v>2738</v>
      </c>
      <c r="L2738">
        <f t="shared" si="84"/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85"/>
        <v>54.03588195932447</v>
      </c>
      <c r="J2739">
        <f>VLOOKUP(A2739,'VXZ-IV'!A$1:C$4500,3,0)</f>
        <v>54</v>
      </c>
      <c r="K2739">
        <f>ROW()</f>
        <v>2739</v>
      </c>
      <c r="L2739">
        <f t="shared" si="84"/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85"/>
        <v>55.369803923636724</v>
      </c>
      <c r="J2740">
        <f>VLOOKUP(A2740,'VXZ-IV'!A$1:C$4500,3,0)</f>
        <v>55.36</v>
      </c>
      <c r="K2740">
        <f>ROW()</f>
        <v>2740</v>
      </c>
      <c r="L2740">
        <f t="shared" si="84"/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85"/>
        <v>54.181575908145106</v>
      </c>
      <c r="J2741">
        <f>VLOOKUP(A2741,'VXZ-IV'!A$1:C$4500,3,0)</f>
        <v>54.16</v>
      </c>
      <c r="K2741">
        <f>ROW()</f>
        <v>2741</v>
      </c>
      <c r="L2741">
        <f t="shared" si="84"/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85"/>
        <v>54.740113774086439</v>
      </c>
      <c r="J2742" t="e">
        <f>VLOOKUP(A2742,'VXZ-IV'!A$1:C$4500,3,0)</f>
        <v>#N/A</v>
      </c>
      <c r="K2742">
        <f>ROW()</f>
        <v>2742</v>
      </c>
      <c r="L2742">
        <f t="shared" si="84"/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85"/>
        <v>55.66247592038647</v>
      </c>
      <c r="J2743">
        <f>VLOOKUP(A2743,'VXZ-IV'!A$1:C$4500,3,0)</f>
        <v>55.64</v>
      </c>
      <c r="K2743">
        <f>ROW()</f>
        <v>2743</v>
      </c>
      <c r="L2743">
        <f t="shared" si="84"/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85"/>
        <v>54.438783108788158</v>
      </c>
      <c r="J2744">
        <f>VLOOKUP(A2744,'VXZ-IV'!A$1:C$4500,3,0)</f>
        <v>54.4</v>
      </c>
      <c r="K2744">
        <f>ROW()</f>
        <v>2744</v>
      </c>
      <c r="L2744">
        <f t="shared" si="84"/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85"/>
        <v>54.269733490340464</v>
      </c>
      <c r="J2745">
        <f>VLOOKUP(A2745,'VXZ-IV'!A$1:C$4500,3,0)</f>
        <v>54.24</v>
      </c>
      <c r="K2745">
        <f>ROW()</f>
        <v>2745</v>
      </c>
      <c r="L2745">
        <f t="shared" si="84"/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85"/>
        <v>53.129202115654401</v>
      </c>
      <c r="J2746">
        <f>VLOOKUP(A2746,'VXZ-IV'!A$1:C$4500,3,0)</f>
        <v>53.12</v>
      </c>
      <c r="K2746">
        <f>ROW()</f>
        <v>2746</v>
      </c>
      <c r="L2746">
        <f t="shared" si="84"/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85"/>
        <v>52.493338962293642</v>
      </c>
      <c r="J2747">
        <f>VLOOKUP(A2747,'VXZ-IV'!A$1:C$4500,3,0)</f>
        <v>52.48</v>
      </c>
      <c r="K2747">
        <f>ROW()</f>
        <v>2747</v>
      </c>
      <c r="L2747">
        <f t="shared" si="84"/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85"/>
        <v>53.009631960501686</v>
      </c>
      <c r="J2748">
        <f>VLOOKUP(A2748,'VXZ-IV'!A$1:C$4500,3,0)</f>
        <v>53</v>
      </c>
      <c r="K2748">
        <f>ROW()</f>
        <v>2748</v>
      </c>
      <c r="L2748">
        <f t="shared" si="84"/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85"/>
        <v>52.7828900295548</v>
      </c>
      <c r="J2749">
        <f>VLOOKUP(A2749,'VXZ-IV'!A$1:C$4500,3,0)</f>
        <v>52.76</v>
      </c>
      <c r="K2749">
        <f>ROW()</f>
        <v>2749</v>
      </c>
      <c r="L2749">
        <f t="shared" si="84"/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85"/>
        <v>52.914564778908101</v>
      </c>
      <c r="J2750">
        <f>VLOOKUP(A2750,'VXZ-IV'!A$1:C$4500,3,0)</f>
        <v>52.88</v>
      </c>
      <c r="K2750">
        <f>ROW()</f>
        <v>2750</v>
      </c>
      <c r="L2750">
        <f t="shared" si="84"/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85"/>
        <v>51.796393690582697</v>
      </c>
      <c r="J2751">
        <f>VLOOKUP(A2751,'VXZ-IV'!A$1:C$4500,3,0)</f>
        <v>51.76</v>
      </c>
      <c r="K2751">
        <f>ROW()</f>
        <v>2751</v>
      </c>
      <c r="L2751">
        <f t="shared" si="84"/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85"/>
        <v>51.931050213467053</v>
      </c>
      <c r="J2752">
        <f>VLOOKUP(A2752,'VXZ-IV'!A$1:C$4500,3,0)</f>
        <v>51.92</v>
      </c>
      <c r="K2752">
        <f>ROW()</f>
        <v>2752</v>
      </c>
      <c r="L2752">
        <f t="shared" si="84"/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85"/>
        <v>50.369401040499497</v>
      </c>
      <c r="J2753">
        <f>VLOOKUP(A2753,'VXZ-IV'!A$1:C$4500,3,0)</f>
        <v>50.36</v>
      </c>
      <c r="K2753">
        <f>ROW()</f>
        <v>2753</v>
      </c>
      <c r="L2753">
        <f t="shared" si="84"/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85"/>
        <v>50.851214094560497</v>
      </c>
      <c r="J2754">
        <f>VLOOKUP(A2754,'VXZ-IV'!A$1:C$4500,3,0)</f>
        <v>50.84</v>
      </c>
      <c r="K2754">
        <f>ROW()</f>
        <v>2754</v>
      </c>
      <c r="L2754">
        <f t="shared" si="84"/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85"/>
        <v>50.266345638802434</v>
      </c>
      <c r="J2755">
        <f>VLOOKUP(A2755,'VXZ-IV'!A$1:C$4500,3,0)</f>
        <v>50.24</v>
      </c>
      <c r="K2755">
        <f>ROW()</f>
        <v>2755</v>
      </c>
      <c r="L2755">
        <f t="shared" si="84"/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85"/>
        <v>49.995978613680357</v>
      </c>
      <c r="J2756">
        <f>VLOOKUP(A2756,'VXZ-IV'!A$1:C$4500,3,0)</f>
        <v>49.96</v>
      </c>
      <c r="K2756">
        <f>ROW()</f>
        <v>2756</v>
      </c>
      <c r="L2756">
        <f t="shared" si="84"/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85"/>
        <v>49.033168999680512</v>
      </c>
      <c r="J2757">
        <f>VLOOKUP(A2757,'VXZ-IV'!A$1:C$4500,3,0)</f>
        <v>49</v>
      </c>
      <c r="K2757">
        <f>ROW()</f>
        <v>2757</v>
      </c>
      <c r="L2757">
        <f t="shared" si="84"/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85"/>
        <v>49.494401176343395</v>
      </c>
      <c r="J2758">
        <f>VLOOKUP(A2758,'VXZ-IV'!A$1:C$4500,3,0)</f>
        <v>49.48</v>
      </c>
      <c r="K2758">
        <f>ROW()</f>
        <v>2758</v>
      </c>
      <c r="L2758">
        <f t="shared" si="84"/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85"/>
        <v>49.314216056951324</v>
      </c>
      <c r="J2759">
        <f>VLOOKUP(A2759,'VXZ-IV'!A$1:C$4500,3,0)</f>
        <v>49.28</v>
      </c>
      <c r="K2759">
        <f>ROW()</f>
        <v>2759</v>
      </c>
      <c r="L2759">
        <f t="shared" ref="L2759:L2822" si="86"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ref="I2760:I2823" si="87">I2759*$F2760/$F2759*(1-I$1)^($A2760-$A2759)</f>
        <v>48.845749971339472</v>
      </c>
      <c r="J2760">
        <f>VLOOKUP(A2760,'VXZ-IV'!A$1:C$4500,3,0)</f>
        <v>48.84</v>
      </c>
      <c r="K2760">
        <f>ROW()</f>
        <v>2760</v>
      </c>
      <c r="L2760">
        <f t="shared" si="86"/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si="87"/>
        <v>49.666697737567759</v>
      </c>
      <c r="J2761">
        <f>VLOOKUP(A2761,'VXZ-IV'!A$1:C$4500,3,0)</f>
        <v>49.64</v>
      </c>
      <c r="K2761">
        <f>ROW()</f>
        <v>2761</v>
      </c>
      <c r="L2761">
        <f t="shared" si="86"/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87"/>
        <v>49.601733026861517</v>
      </c>
      <c r="J2762">
        <f>VLOOKUP(A2762,'VXZ-IV'!A$1:C$4500,3,0)</f>
        <v>49.6</v>
      </c>
      <c r="K2762">
        <f>ROW()</f>
        <v>2762</v>
      </c>
      <c r="L2762">
        <f t="shared" si="86"/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87"/>
        <v>51.032744289100563</v>
      </c>
      <c r="J2763">
        <f>VLOOKUP(A2763,'VXZ-IV'!A$1:C$4500,3,0)</f>
        <v>51</v>
      </c>
      <c r="K2763">
        <f>ROW()</f>
        <v>2763</v>
      </c>
      <c r="L2763">
        <f t="shared" si="86"/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87"/>
        <v>51.644612608394148</v>
      </c>
      <c r="J2764">
        <f>VLOOKUP(A2764,'VXZ-IV'!A$1:C$4500,3,0)</f>
        <v>51.64</v>
      </c>
      <c r="K2764">
        <f>ROW()</f>
        <v>2764</v>
      </c>
      <c r="L2764">
        <f t="shared" si="86"/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87"/>
        <v>50.012391388666096</v>
      </c>
      <c r="J2765">
        <f>VLOOKUP(A2765,'VXZ-IV'!A$1:C$4500,3,0)</f>
        <v>50</v>
      </c>
      <c r="K2765">
        <f>ROW()</f>
        <v>2765</v>
      </c>
      <c r="L2765">
        <f t="shared" si="86"/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87"/>
        <v>50.679136456478432</v>
      </c>
      <c r="J2766">
        <f>VLOOKUP(A2766,'VXZ-IV'!A$1:C$4500,3,0)</f>
        <v>50.64</v>
      </c>
      <c r="K2766">
        <f>ROW()</f>
        <v>2766</v>
      </c>
      <c r="L2766">
        <f t="shared" si="86"/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87"/>
        <v>50.008066711355092</v>
      </c>
      <c r="J2767">
        <f>VLOOKUP(A2767,'VXZ-IV'!A$1:C$4500,3,0)</f>
        <v>50</v>
      </c>
      <c r="K2767">
        <f>ROW()</f>
        <v>2767</v>
      </c>
      <c r="L2767">
        <f t="shared" si="86"/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87"/>
        <v>49.962440513562626</v>
      </c>
      <c r="J2768">
        <f>VLOOKUP(A2768,'VXZ-IV'!A$1:C$4500,3,0)</f>
        <v>49.96</v>
      </c>
      <c r="K2768">
        <f>ROW()</f>
        <v>2768</v>
      </c>
      <c r="L2768">
        <f t="shared" si="86"/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87"/>
        <v>49.161542771657302</v>
      </c>
      <c r="J2769">
        <f>VLOOKUP(A2769,'VXZ-IV'!A$1:C$4500,3,0)</f>
        <v>49.16</v>
      </c>
      <c r="K2769">
        <f>ROW()</f>
        <v>2769</v>
      </c>
      <c r="L2769">
        <f t="shared" si="86"/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87"/>
        <v>49.732859239596337</v>
      </c>
      <c r="J2770">
        <f>VLOOKUP(A2770,'VXZ-IV'!A$1:C$4500,3,0)</f>
        <v>49.72</v>
      </c>
      <c r="K2770">
        <f>ROW()</f>
        <v>2770</v>
      </c>
      <c r="L2770">
        <f t="shared" si="86"/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87"/>
        <v>49.68967213188418</v>
      </c>
      <c r="J2771">
        <f>VLOOKUP(A2771,'VXZ-IV'!A$1:C$4500,3,0)</f>
        <v>49.68</v>
      </c>
      <c r="K2771">
        <f>ROW()</f>
        <v>2771</v>
      </c>
      <c r="L2771">
        <f t="shared" si="86"/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87"/>
        <v>49.638371890537925</v>
      </c>
      <c r="J2772">
        <f>VLOOKUP(A2772,'VXZ-IV'!A$1:C$4500,3,0)</f>
        <v>49.6</v>
      </c>
      <c r="K2772">
        <f>ROW()</f>
        <v>2772</v>
      </c>
      <c r="L2772">
        <f t="shared" si="86"/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87"/>
        <v>49.602214479031005</v>
      </c>
      <c r="J2773">
        <f>VLOOKUP(A2773,'VXZ-IV'!A$1:C$4500,3,0)</f>
        <v>49.6</v>
      </c>
      <c r="K2773">
        <f>ROW()</f>
        <v>2773</v>
      </c>
      <c r="L2773">
        <f t="shared" si="86"/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87"/>
        <v>50.50738063302159</v>
      </c>
      <c r="J2774">
        <f>VLOOKUP(A2774,'VXZ-IV'!A$1:C$4500,3,0)</f>
        <v>50.48</v>
      </c>
      <c r="K2774">
        <f>ROW()</f>
        <v>2774</v>
      </c>
      <c r="L2774">
        <f t="shared" si="86"/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87"/>
        <v>50.152246408429377</v>
      </c>
      <c r="J2775">
        <f>VLOOKUP(A2775,'VXZ-IV'!A$1:C$4500,3,0)</f>
        <v>50.12</v>
      </c>
      <c r="K2775">
        <f>ROW()</f>
        <v>2775</v>
      </c>
      <c r="L2775">
        <f t="shared" si="86"/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87"/>
        <v>50.155705445586619</v>
      </c>
      <c r="J2776">
        <f>VLOOKUP(A2776,'VXZ-IV'!A$1:C$4500,3,0)</f>
        <v>50.12</v>
      </c>
      <c r="K2776">
        <f>ROW()</f>
        <v>2776</v>
      </c>
      <c r="L2776">
        <f t="shared" si="86"/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87"/>
        <v>49.861478116602967</v>
      </c>
      <c r="J2777">
        <f>VLOOKUP(A2777,'VXZ-IV'!A$1:C$4500,3,0)</f>
        <v>49.84</v>
      </c>
      <c r="K2777">
        <f>ROW()</f>
        <v>2777</v>
      </c>
      <c r="L2777">
        <f t="shared" si="86"/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87"/>
        <v>50.413242434385602</v>
      </c>
      <c r="J2778">
        <f>VLOOKUP(A2778,'VXZ-IV'!A$1:C$4500,3,0)</f>
        <v>50.4</v>
      </c>
      <c r="K2778">
        <f>ROW()</f>
        <v>2778</v>
      </c>
      <c r="L2778">
        <f t="shared" si="86"/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87"/>
        <v>50.544386328083355</v>
      </c>
      <c r="J2779">
        <f>VLOOKUP(A2779,'VXZ-IV'!A$1:C$4500,3,0)</f>
        <v>50.52</v>
      </c>
      <c r="K2779">
        <f>ROW()</f>
        <v>2779</v>
      </c>
      <c r="L2779">
        <f t="shared" si="86"/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87"/>
        <v>50.462012921314738</v>
      </c>
      <c r="J2780">
        <f>VLOOKUP(A2780,'VXZ-IV'!A$1:C$4500,3,0)</f>
        <v>50.44</v>
      </c>
      <c r="K2780">
        <f>ROW()</f>
        <v>2780</v>
      </c>
      <c r="L2780">
        <f t="shared" si="86"/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87"/>
        <v>49.604419831163327</v>
      </c>
      <c r="J2781">
        <f>VLOOKUP(A2781,'VXZ-IV'!A$1:C$4500,3,0)</f>
        <v>49.6</v>
      </c>
      <c r="K2781">
        <f>ROW()</f>
        <v>2781</v>
      </c>
      <c r="L2781">
        <f t="shared" si="86"/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87"/>
        <v>49.427261947230967</v>
      </c>
      <c r="J2782">
        <f>VLOOKUP(A2782,'VXZ-IV'!A$1:C$4500,3,0)</f>
        <v>49.4</v>
      </c>
      <c r="K2782">
        <f>ROW()</f>
        <v>2782</v>
      </c>
      <c r="L2782">
        <f t="shared" si="86"/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87"/>
        <v>49.402950613851161</v>
      </c>
      <c r="J2783">
        <f>VLOOKUP(A2783,'VXZ-IV'!A$1:C$4500,3,0)</f>
        <v>49.4</v>
      </c>
      <c r="K2783">
        <f>ROW()</f>
        <v>2783</v>
      </c>
      <c r="L2783">
        <f t="shared" si="86"/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87"/>
        <v>48.662243645684029</v>
      </c>
      <c r="J2784">
        <f>VLOOKUP(A2784,'VXZ-IV'!A$1:C$4500,3,0)</f>
        <v>48.64</v>
      </c>
      <c r="K2784">
        <f>ROW()</f>
        <v>2784</v>
      </c>
      <c r="L2784">
        <f t="shared" si="86"/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87"/>
        <v>47.316537210415206</v>
      </c>
      <c r="J2785">
        <f>VLOOKUP(A2785,'VXZ-IV'!A$1:C$4500,3,0)</f>
        <v>47.28</v>
      </c>
      <c r="K2785">
        <f>ROW()</f>
        <v>2785</v>
      </c>
      <c r="L2785">
        <f t="shared" si="86"/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87"/>
        <v>48.176431266592509</v>
      </c>
      <c r="J2786">
        <f>VLOOKUP(A2786,'VXZ-IV'!A$1:C$4500,3,0)</f>
        <v>48.16</v>
      </c>
      <c r="K2786">
        <f>ROW()</f>
        <v>2786</v>
      </c>
      <c r="L2786">
        <f t="shared" si="86"/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87"/>
        <v>48.148811862922798</v>
      </c>
      <c r="J2787">
        <f>VLOOKUP(A2787,'VXZ-IV'!A$1:C$4500,3,0)</f>
        <v>48.12</v>
      </c>
      <c r="K2787">
        <f>ROW()</f>
        <v>2787</v>
      </c>
      <c r="L2787">
        <f t="shared" si="86"/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87"/>
        <v>47.863678838591305</v>
      </c>
      <c r="J2788">
        <f>VLOOKUP(A2788,'VXZ-IV'!A$1:C$4500,3,0)</f>
        <v>47.84</v>
      </c>
      <c r="K2788">
        <f>ROW()</f>
        <v>2788</v>
      </c>
      <c r="L2788">
        <f t="shared" si="86"/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87"/>
        <v>47.729838511528811</v>
      </c>
      <c r="J2789">
        <f>VLOOKUP(A2789,'VXZ-IV'!A$1:C$4500,3,0)</f>
        <v>47.72</v>
      </c>
      <c r="K2789">
        <f>ROW()</f>
        <v>2789</v>
      </c>
      <c r="L2789">
        <f t="shared" si="86"/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87"/>
        <v>48.426584748889127</v>
      </c>
      <c r="J2790">
        <f>VLOOKUP(A2790,'VXZ-IV'!A$1:C$4500,3,0)</f>
        <v>48.4</v>
      </c>
      <c r="K2790">
        <f>ROW()</f>
        <v>2790</v>
      </c>
      <c r="L2790">
        <f t="shared" si="86"/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87"/>
        <v>47.818258355583644</v>
      </c>
      <c r="J2791">
        <f>VLOOKUP(A2791,'VXZ-IV'!A$1:C$4500,3,0)</f>
        <v>47.8</v>
      </c>
      <c r="K2791">
        <f>ROW()</f>
        <v>2791</v>
      </c>
      <c r="L2791">
        <f t="shared" si="86"/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87"/>
        <v>47.737008068362627</v>
      </c>
      <c r="J2792">
        <f>VLOOKUP(A2792,'VXZ-IV'!A$1:C$4500,3,0)</f>
        <v>47.72</v>
      </c>
      <c r="K2792">
        <f>ROW()</f>
        <v>2792</v>
      </c>
      <c r="L2792">
        <f t="shared" si="86"/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87"/>
        <v>47.466158606584557</v>
      </c>
      <c r="J2793">
        <f>VLOOKUP(A2793,'VXZ-IV'!A$1:C$4500,3,0)</f>
        <v>47.44</v>
      </c>
      <c r="K2793">
        <f>ROW()</f>
        <v>2793</v>
      </c>
      <c r="L2793">
        <f t="shared" si="86"/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87"/>
        <v>47.177320086958431</v>
      </c>
      <c r="J2794">
        <f>VLOOKUP(A2794,'VXZ-IV'!A$1:C$4500,3,0)</f>
        <v>47.16</v>
      </c>
      <c r="K2794">
        <f>ROW()</f>
        <v>2794</v>
      </c>
      <c r="L2794">
        <f t="shared" si="86"/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87"/>
        <v>47.17620249564834</v>
      </c>
      <c r="J2795">
        <f>VLOOKUP(A2795,'VXZ-IV'!A$1:C$4500,3,0)</f>
        <v>47.16</v>
      </c>
      <c r="K2795">
        <f>ROW()</f>
        <v>2795</v>
      </c>
      <c r="L2795">
        <f t="shared" si="86"/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87"/>
        <v>47.636118834581183</v>
      </c>
      <c r="J2796">
        <f>VLOOKUP(A2796,'VXZ-IV'!A$1:C$4500,3,0)</f>
        <v>47.6</v>
      </c>
      <c r="K2796">
        <f>ROW()</f>
        <v>2796</v>
      </c>
      <c r="L2796">
        <f t="shared" si="86"/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87"/>
        <v>46.681539197099944</v>
      </c>
      <c r="J2797">
        <f>VLOOKUP(A2797,'VXZ-IV'!A$1:C$4500,3,0)</f>
        <v>46.68</v>
      </c>
      <c r="K2797">
        <f>ROW()</f>
        <v>2797</v>
      </c>
      <c r="L2797">
        <f t="shared" si="86"/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87"/>
        <v>47.650319256801112</v>
      </c>
      <c r="J2798">
        <f>VLOOKUP(A2798,'VXZ-IV'!A$1:C$4500,3,0)</f>
        <v>47.64</v>
      </c>
      <c r="K2798">
        <f>ROW()</f>
        <v>2798</v>
      </c>
      <c r="L2798">
        <f t="shared" si="86"/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87"/>
        <v>47.846442275115685</v>
      </c>
      <c r="J2799">
        <f>VLOOKUP(A2799,'VXZ-IV'!A$1:C$4500,3,0)</f>
        <v>47.84</v>
      </c>
      <c r="K2799">
        <f>ROW()</f>
        <v>2799</v>
      </c>
      <c r="L2799">
        <f t="shared" si="86"/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87"/>
        <v>46.783821849607968</v>
      </c>
      <c r="J2800">
        <f>VLOOKUP(A2800,'VXZ-IV'!A$1:C$4500,3,0)</f>
        <v>46.76</v>
      </c>
      <c r="K2800">
        <f>ROW()</f>
        <v>2800</v>
      </c>
      <c r="L2800">
        <f t="shared" si="86"/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87"/>
        <v>46.737303968978544</v>
      </c>
      <c r="J2801">
        <f>VLOOKUP(A2801,'VXZ-IV'!A$1:C$4500,3,0)</f>
        <v>46.72</v>
      </c>
      <c r="K2801">
        <f>ROW()</f>
        <v>2801</v>
      </c>
      <c r="L2801">
        <f t="shared" si="86"/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87"/>
        <v>47.372777633945319</v>
      </c>
      <c r="J2802">
        <f>VLOOKUP(A2802,'VXZ-IV'!A$1:C$4500,3,0)</f>
        <v>47.36</v>
      </c>
      <c r="K2802">
        <f>ROW()</f>
        <v>2802</v>
      </c>
      <c r="L2802">
        <f t="shared" si="86"/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87"/>
        <v>47.630197461414646</v>
      </c>
      <c r="J2803">
        <f>VLOOKUP(A2803,'VXZ-IV'!A$1:C$4500,3,0)</f>
        <v>47.6</v>
      </c>
      <c r="K2803">
        <f>ROW()</f>
        <v>2803</v>
      </c>
      <c r="L2803">
        <f t="shared" si="86"/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87"/>
        <v>47.31216623185216</v>
      </c>
      <c r="J2804">
        <f>VLOOKUP(A2804,'VXZ-IV'!A$1:C$4500,3,0)</f>
        <v>47.28</v>
      </c>
      <c r="K2804">
        <f>ROW()</f>
        <v>2804</v>
      </c>
      <c r="L2804">
        <f t="shared" si="86"/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87"/>
        <v>46.630502566961646</v>
      </c>
      <c r="J2805">
        <f>VLOOKUP(A2805,'VXZ-IV'!A$1:C$4500,3,0)</f>
        <v>46.6</v>
      </c>
      <c r="K2805">
        <f>ROW()</f>
        <v>2805</v>
      </c>
      <c r="L2805">
        <f t="shared" si="86"/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87"/>
        <v>47.379199751915287</v>
      </c>
      <c r="J2806">
        <f>VLOOKUP(A2806,'VXZ-IV'!A$1:C$4500,3,0)</f>
        <v>47.36</v>
      </c>
      <c r="K2806">
        <f>ROW()</f>
        <v>2806</v>
      </c>
      <c r="L2806">
        <f t="shared" si="86"/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87"/>
        <v>47.067226178308132</v>
      </c>
      <c r="J2807">
        <f>VLOOKUP(A2807,'VXZ-IV'!A$1:C$4500,3,0)</f>
        <v>47.04</v>
      </c>
      <c r="K2807">
        <f>ROW()</f>
        <v>2807</v>
      </c>
      <c r="L2807">
        <f t="shared" si="86"/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87"/>
        <v>46.620021352836005</v>
      </c>
      <c r="J2808">
        <f>VLOOKUP(A2808,'VXZ-IV'!A$1:C$4500,3,0)</f>
        <v>46.6</v>
      </c>
      <c r="K2808">
        <f>ROW()</f>
        <v>2808</v>
      </c>
      <c r="L2808">
        <f t="shared" si="86"/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87"/>
        <v>46.451790070378038</v>
      </c>
      <c r="J2809">
        <f>VLOOKUP(A2809,'VXZ-IV'!A$1:C$4500,3,0)</f>
        <v>46.44</v>
      </c>
      <c r="K2809">
        <f>ROW()</f>
        <v>2809</v>
      </c>
      <c r="L2809">
        <f t="shared" si="86"/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87"/>
        <v>46.113370816599108</v>
      </c>
      <c r="J2810">
        <f>VLOOKUP(A2810,'VXZ-IV'!A$1:C$4500,3,0)</f>
        <v>46.08</v>
      </c>
      <c r="K2810">
        <f>ROW()</f>
        <v>2810</v>
      </c>
      <c r="L2810">
        <f t="shared" si="86"/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87"/>
        <v>45.165930062221378</v>
      </c>
      <c r="J2811">
        <f>VLOOKUP(A2811,'VXZ-IV'!A$1:C$4500,3,0)</f>
        <v>45.16</v>
      </c>
      <c r="K2811">
        <f>ROW()</f>
        <v>2811</v>
      </c>
      <c r="L2811">
        <f t="shared" si="86"/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87"/>
        <v>44.864141686305132</v>
      </c>
      <c r="J2812">
        <f>VLOOKUP(A2812,'VXZ-IV'!A$1:C$4500,3,0)</f>
        <v>44.84</v>
      </c>
      <c r="K2812">
        <f>ROW()</f>
        <v>2812</v>
      </c>
      <c r="L2812">
        <f t="shared" si="86"/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87"/>
        <v>44.991063716097244</v>
      </c>
      <c r="J2813">
        <f>VLOOKUP(A2813,'VXZ-IV'!A$1:C$4500,3,0)</f>
        <v>44.96</v>
      </c>
      <c r="K2813">
        <f>ROW()</f>
        <v>2813</v>
      </c>
      <c r="L2813">
        <f t="shared" si="86"/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87"/>
        <v>44.204839783471812</v>
      </c>
      <c r="J2814">
        <f>VLOOKUP(A2814,'VXZ-IV'!A$1:C$4500,3,0)</f>
        <v>44.2</v>
      </c>
      <c r="K2814">
        <f>ROW()</f>
        <v>2814</v>
      </c>
      <c r="L2814">
        <f t="shared" si="86"/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87"/>
        <v>44.695630372458886</v>
      </c>
      <c r="J2815">
        <f>VLOOKUP(A2815,'VXZ-IV'!A$1:C$4500,3,0)</f>
        <v>44.68</v>
      </c>
      <c r="K2815">
        <f>ROW()</f>
        <v>2815</v>
      </c>
      <c r="L2815">
        <f t="shared" si="86"/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87"/>
        <v>44.848011868858961</v>
      </c>
      <c r="J2816">
        <f>VLOOKUP(A2816,'VXZ-IV'!A$1:C$4500,3,0)</f>
        <v>44.84</v>
      </c>
      <c r="K2816">
        <f>ROW()</f>
        <v>2816</v>
      </c>
      <c r="L2816">
        <f t="shared" si="86"/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87"/>
        <v>44.516037687526968</v>
      </c>
      <c r="J2817">
        <f>VLOOKUP(A2817,'VXZ-IV'!A$1:C$4500,3,0)</f>
        <v>44.48</v>
      </c>
      <c r="K2817">
        <f>ROW()</f>
        <v>2817</v>
      </c>
      <c r="L2817">
        <f t="shared" si="86"/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87"/>
        <v>44.599839864364483</v>
      </c>
      <c r="J2818">
        <f>VLOOKUP(A2818,'VXZ-IV'!A$1:C$4500,3,0)</f>
        <v>44.6</v>
      </c>
      <c r="K2818">
        <f>ROW()</f>
        <v>2818</v>
      </c>
      <c r="L2818">
        <f t="shared" si="86"/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87"/>
        <v>44.725937795206221</v>
      </c>
      <c r="J2819">
        <f>VLOOKUP(A2819,'VXZ-IV'!A$1:C$4500,3,0)</f>
        <v>44.72</v>
      </c>
      <c r="K2819">
        <f>ROW()</f>
        <v>2819</v>
      </c>
      <c r="L2819">
        <f t="shared" si="86"/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87"/>
        <v>44.511014486283223</v>
      </c>
      <c r="J2820">
        <f>VLOOKUP(A2820,'VXZ-IV'!A$1:C$4500,3,0)</f>
        <v>44.48</v>
      </c>
      <c r="K2820">
        <f>ROW()</f>
        <v>2820</v>
      </c>
      <c r="L2820">
        <f t="shared" si="86"/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87"/>
        <v>45.168869670530647</v>
      </c>
      <c r="J2821">
        <f>VLOOKUP(A2821,'VXZ-IV'!A$1:C$4500,3,0)</f>
        <v>45.16</v>
      </c>
      <c r="K2821">
        <f>ROW()</f>
        <v>2821</v>
      </c>
      <c r="L2821">
        <f t="shared" si="86"/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87"/>
        <v>44.61626283059136</v>
      </c>
      <c r="J2822">
        <f>VLOOKUP(A2822,'VXZ-IV'!A$1:C$4500,3,0)</f>
        <v>44.6</v>
      </c>
      <c r="K2822">
        <f>ROW()</f>
        <v>2822</v>
      </c>
      <c r="L2822">
        <f t="shared" si="86"/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87"/>
        <v>45.288263475741623</v>
      </c>
      <c r="J2823">
        <f>VLOOKUP(A2823,'VXZ-IV'!A$1:C$4500,3,0)</f>
        <v>45.28</v>
      </c>
      <c r="K2823">
        <f>ROW()</f>
        <v>2823</v>
      </c>
      <c r="L2823">
        <f t="shared" ref="L2823:L2886" si="88"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ref="I2824:I2887" si="89">I2823*$F2824/$F2823*(1-I$1)^($A2824-$A2823)</f>
        <v>45.353746055529811</v>
      </c>
      <c r="J2824">
        <f>VLOOKUP(A2824,'VXZ-IV'!A$1:C$4500,3,0)</f>
        <v>45.32</v>
      </c>
      <c r="K2824">
        <f>ROW()</f>
        <v>2824</v>
      </c>
      <c r="L2824">
        <f t="shared" si="88"/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si="89"/>
        <v>45.702922130637639</v>
      </c>
      <c r="J2825">
        <f>VLOOKUP(A2825,'VXZ-IV'!A$1:C$4500,3,0)</f>
        <v>45.68</v>
      </c>
      <c r="K2825">
        <f>ROW()</f>
        <v>2825</v>
      </c>
      <c r="L2825">
        <f t="shared" si="88"/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89"/>
        <v>45.562313080503905</v>
      </c>
      <c r="J2826">
        <f>VLOOKUP(A2826,'VXZ-IV'!A$1:C$4500,3,0)</f>
        <v>45.56</v>
      </c>
      <c r="K2826">
        <f>ROW()</f>
        <v>2826</v>
      </c>
      <c r="L2826">
        <f t="shared" si="88"/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89"/>
        <v>44.446276284315864</v>
      </c>
      <c r="J2827">
        <f>VLOOKUP(A2827,'VXZ-IV'!A$1:C$4500,3,0)</f>
        <v>44.44</v>
      </c>
      <c r="K2827">
        <f>ROW()</f>
        <v>2827</v>
      </c>
      <c r="L2827">
        <f t="shared" si="88"/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89"/>
        <v>44.133656090818015</v>
      </c>
      <c r="J2828">
        <f>VLOOKUP(A2828,'VXZ-IV'!A$1:C$4500,3,0)</f>
        <v>44.12</v>
      </c>
      <c r="K2828">
        <f>ROW()</f>
        <v>2828</v>
      </c>
      <c r="L2828">
        <f t="shared" si="88"/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89"/>
        <v>44.432722398028496</v>
      </c>
      <c r="J2829">
        <f>VLOOKUP(A2829,'VXZ-IV'!A$1:C$4500,3,0)</f>
        <v>44.4</v>
      </c>
      <c r="K2829">
        <f>ROW()</f>
        <v>2829</v>
      </c>
      <c r="L2829">
        <f t="shared" si="88"/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89"/>
        <v>45.192114108498757</v>
      </c>
      <c r="J2830">
        <f>VLOOKUP(A2830,'VXZ-IV'!A$1:C$4500,3,0)</f>
        <v>45.16</v>
      </c>
      <c r="K2830">
        <f>ROW()</f>
        <v>2830</v>
      </c>
      <c r="L2830">
        <f t="shared" si="88"/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89"/>
        <v>44.770520330151832</v>
      </c>
      <c r="J2831">
        <f>VLOOKUP(A2831,'VXZ-IV'!A$1:C$4500,3,0)</f>
        <v>44.76</v>
      </c>
      <c r="K2831">
        <f>ROW()</f>
        <v>2831</v>
      </c>
      <c r="L2831">
        <f t="shared" si="88"/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89"/>
        <v>44.727659087965634</v>
      </c>
      <c r="J2832">
        <f>VLOOKUP(A2832,'VXZ-IV'!A$1:C$4500,3,0)</f>
        <v>44.72</v>
      </c>
      <c r="K2832">
        <f>ROW()</f>
        <v>2832</v>
      </c>
      <c r="L2832">
        <f t="shared" si="88"/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89"/>
        <v>44.018705898313016</v>
      </c>
      <c r="J2833">
        <f>VLOOKUP(A2833,'VXZ-IV'!A$1:C$4500,3,0)</f>
        <v>44</v>
      </c>
      <c r="K2833">
        <f>ROW()</f>
        <v>2833</v>
      </c>
      <c r="L2833">
        <f t="shared" si="88"/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89"/>
        <v>44.511092636538059</v>
      </c>
      <c r="J2834">
        <f>VLOOKUP(A2834,'VXZ-IV'!A$1:C$4500,3,0)</f>
        <v>44.48</v>
      </c>
      <c r="K2834">
        <f>ROW()</f>
        <v>2834</v>
      </c>
      <c r="L2834">
        <f t="shared" si="88"/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89"/>
        <v>43.31016670962984</v>
      </c>
      <c r="J2835">
        <f>VLOOKUP(A2835,'VXZ-IV'!A$1:C$4500,3,0)</f>
        <v>43.28</v>
      </c>
      <c r="K2835">
        <f>ROW()</f>
        <v>2835</v>
      </c>
      <c r="L2835">
        <f t="shared" si="88"/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89"/>
        <v>42.906827934911938</v>
      </c>
      <c r="J2836">
        <f>VLOOKUP(A2836,'VXZ-IV'!A$1:C$4500,3,0)</f>
        <v>42.88</v>
      </c>
      <c r="K2836">
        <f>ROW()</f>
        <v>2836</v>
      </c>
      <c r="L2836">
        <f t="shared" si="88"/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89"/>
        <v>43.25827542955107</v>
      </c>
      <c r="J2837">
        <f>VLOOKUP(A2837,'VXZ-IV'!A$1:C$4500,3,0)</f>
        <v>43.24</v>
      </c>
      <c r="K2837">
        <f>ROW()</f>
        <v>2837</v>
      </c>
      <c r="L2837">
        <f t="shared" si="88"/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89"/>
        <v>43.20013084129809</v>
      </c>
      <c r="J2838">
        <f>VLOOKUP(A2838,'VXZ-IV'!A$1:C$4500,3,0)</f>
        <v>43.2</v>
      </c>
      <c r="K2838">
        <f>ROW()</f>
        <v>2838</v>
      </c>
      <c r="L2838">
        <f t="shared" si="88"/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89"/>
        <v>42.858558147400721</v>
      </c>
      <c r="J2839">
        <f>VLOOKUP(A2839,'VXZ-IV'!A$1:C$4500,3,0)</f>
        <v>42.84</v>
      </c>
      <c r="K2839">
        <f>ROW()</f>
        <v>2839</v>
      </c>
      <c r="L2839">
        <f t="shared" si="88"/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89"/>
        <v>45.272767120395699</v>
      </c>
      <c r="J2840">
        <f>VLOOKUP(A2840,'VXZ-IV'!A$1:C$4500,3,0)</f>
        <v>45.24</v>
      </c>
      <c r="K2840">
        <f>ROW()</f>
        <v>2840</v>
      </c>
      <c r="L2840">
        <f t="shared" si="88"/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89"/>
        <v>45.142275307858576</v>
      </c>
      <c r="J2841">
        <f>VLOOKUP(A2841,'VXZ-IV'!A$1:C$4500,3,0)</f>
        <v>45.12</v>
      </c>
      <c r="K2841">
        <f>ROW()</f>
        <v>2841</v>
      </c>
      <c r="L2841">
        <f t="shared" si="88"/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89"/>
        <v>43.009842950846888</v>
      </c>
      <c r="J2842">
        <f>VLOOKUP(A2842,'VXZ-IV'!A$1:C$4500,3,0)</f>
        <v>43</v>
      </c>
      <c r="K2842">
        <f>ROW()</f>
        <v>2842</v>
      </c>
      <c r="L2842">
        <f t="shared" si="88"/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89"/>
        <v>44.267391804149604</v>
      </c>
      <c r="J2843">
        <f>VLOOKUP(A2843,'VXZ-IV'!A$1:C$4500,3,0)</f>
        <v>44.24</v>
      </c>
      <c r="K2843">
        <f>ROW()</f>
        <v>2843</v>
      </c>
      <c r="L2843">
        <f t="shared" si="88"/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89"/>
        <v>45.027551306381262</v>
      </c>
      <c r="J2844">
        <f>VLOOKUP(A2844,'VXZ-IV'!A$1:C$4500,3,0)</f>
        <v>45</v>
      </c>
      <c r="K2844">
        <f>ROW()</f>
        <v>2844</v>
      </c>
      <c r="L2844">
        <f t="shared" si="88"/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89"/>
        <v>44.029401893830652</v>
      </c>
      <c r="J2845">
        <f>VLOOKUP(A2845,'VXZ-IV'!A$1:C$4500,3,0)</f>
        <v>44</v>
      </c>
      <c r="K2845">
        <f>ROW()</f>
        <v>2845</v>
      </c>
      <c r="L2845">
        <f t="shared" si="88"/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89"/>
        <v>45.799245513427238</v>
      </c>
      <c r="J2846">
        <f>VLOOKUP(A2846,'VXZ-IV'!A$1:C$4500,3,0)</f>
        <v>45.8</v>
      </c>
      <c r="K2846">
        <f>ROW()</f>
        <v>2846</v>
      </c>
      <c r="L2846">
        <f t="shared" si="88"/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89"/>
        <v>46.62306067220856</v>
      </c>
      <c r="J2847">
        <f>VLOOKUP(A2847,'VXZ-IV'!A$1:C$4500,3,0)</f>
        <v>46.6</v>
      </c>
      <c r="K2847">
        <f>ROW()</f>
        <v>2847</v>
      </c>
      <c r="L2847">
        <f t="shared" si="88"/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89"/>
        <v>44.98656848534948</v>
      </c>
      <c r="J2848">
        <f>VLOOKUP(A2848,'VXZ-IV'!A$1:C$4500,3,0)</f>
        <v>44.96</v>
      </c>
      <c r="K2848">
        <f>ROW()</f>
        <v>2848</v>
      </c>
      <c r="L2848">
        <f t="shared" si="88"/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89"/>
        <v>42.604047520339073</v>
      </c>
      <c r="J2849">
        <f>VLOOKUP(A2849,'VXZ-IV'!A$1:C$4500,3,0)</f>
        <v>42.6</v>
      </c>
      <c r="K2849">
        <f>ROW()</f>
        <v>2849</v>
      </c>
      <c r="L2849">
        <f t="shared" si="88"/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89"/>
        <v>42.85000039869351</v>
      </c>
      <c r="J2850">
        <f>VLOOKUP(A2850,'VXZ-IV'!A$1:C$4500,3,0)</f>
        <v>42.84</v>
      </c>
      <c r="K2850">
        <f>ROW()</f>
        <v>2850</v>
      </c>
      <c r="L2850">
        <f t="shared" si="88"/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89"/>
        <v>42.490842101688749</v>
      </c>
      <c r="J2851">
        <f>VLOOKUP(A2851,'VXZ-IV'!A$1:C$4500,3,0)</f>
        <v>42.48</v>
      </c>
      <c r="K2851">
        <f>ROW()</f>
        <v>2851</v>
      </c>
      <c r="L2851">
        <f t="shared" si="88"/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89"/>
        <v>41.62701703202697</v>
      </c>
      <c r="J2852">
        <f>VLOOKUP(A2852,'VXZ-IV'!A$1:C$4500,3,0)</f>
        <v>41.6</v>
      </c>
      <c r="K2852">
        <f>ROW()</f>
        <v>2852</v>
      </c>
      <c r="L2852">
        <f t="shared" si="88"/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89"/>
        <v>41.618324144256846</v>
      </c>
      <c r="J2853">
        <f>VLOOKUP(A2853,'VXZ-IV'!A$1:C$4500,3,0)</f>
        <v>41.6</v>
      </c>
      <c r="K2853">
        <f>ROW()</f>
        <v>2853</v>
      </c>
      <c r="L2853">
        <f t="shared" si="88"/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89"/>
        <v>41.26177702448242</v>
      </c>
      <c r="J2854">
        <f>VLOOKUP(A2854,'VXZ-IV'!A$1:C$4500,3,0)</f>
        <v>41.24</v>
      </c>
      <c r="K2854">
        <f>ROW()</f>
        <v>2854</v>
      </c>
      <c r="L2854">
        <f t="shared" si="88"/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89"/>
        <v>41.445043248235514</v>
      </c>
      <c r="J2855">
        <f>VLOOKUP(A2855,'VXZ-IV'!A$1:C$4500,3,0)</f>
        <v>41.44</v>
      </c>
      <c r="K2855">
        <f>ROW()</f>
        <v>2855</v>
      </c>
      <c r="L2855">
        <f t="shared" si="88"/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89"/>
        <v>41.668973156631154</v>
      </c>
      <c r="J2856">
        <f>VLOOKUP(A2856,'VXZ-IV'!A$1:C$4500,3,0)</f>
        <v>41.64</v>
      </c>
      <c r="K2856">
        <f>ROW()</f>
        <v>2856</v>
      </c>
      <c r="L2856">
        <f t="shared" si="88"/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89"/>
        <v>41.729250231392882</v>
      </c>
      <c r="J2857">
        <f>VLOOKUP(A2857,'VXZ-IV'!A$1:C$4500,3,0)</f>
        <v>41.72</v>
      </c>
      <c r="K2857">
        <f>ROW()</f>
        <v>2857</v>
      </c>
      <c r="L2857">
        <f t="shared" si="88"/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89"/>
        <v>42.174875011439163</v>
      </c>
      <c r="J2858">
        <f>VLOOKUP(A2858,'VXZ-IV'!A$1:C$4500,3,0)</f>
        <v>42.16</v>
      </c>
      <c r="K2858">
        <f>ROW()</f>
        <v>2858</v>
      </c>
      <c r="L2858">
        <f t="shared" si="88"/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89"/>
        <v>42.671891744887013</v>
      </c>
      <c r="J2859">
        <f>VLOOKUP(A2859,'VXZ-IV'!A$1:C$4500,3,0)</f>
        <v>42.64</v>
      </c>
      <c r="K2859">
        <f>ROW()</f>
        <v>2859</v>
      </c>
      <c r="L2859">
        <f t="shared" si="88"/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89"/>
        <v>41.657843973648667</v>
      </c>
      <c r="J2860">
        <f>VLOOKUP(A2860,'VXZ-IV'!A$1:C$4500,3,0)</f>
        <v>41.64</v>
      </c>
      <c r="K2860">
        <f>ROW()</f>
        <v>2860</v>
      </c>
      <c r="L2860">
        <f t="shared" si="88"/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89"/>
        <v>41.727990139855393</v>
      </c>
      <c r="J2861">
        <f>VLOOKUP(A2861,'VXZ-IV'!A$1:C$4500,3,0)</f>
        <v>41.72</v>
      </c>
      <c r="K2861">
        <f>ROW()</f>
        <v>2861</v>
      </c>
      <c r="L2861">
        <f t="shared" si="88"/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89"/>
        <v>41.645873423886968</v>
      </c>
      <c r="J2862">
        <f>VLOOKUP(A2862,'VXZ-IV'!A$1:C$4500,3,0)</f>
        <v>41.64</v>
      </c>
      <c r="K2862">
        <f>ROW()</f>
        <v>2862</v>
      </c>
      <c r="L2862">
        <f t="shared" si="88"/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89"/>
        <v>41.591218405139855</v>
      </c>
      <c r="J2863">
        <f>VLOOKUP(A2863,'VXZ-IV'!A$1:C$4500,3,0)</f>
        <v>41.56</v>
      </c>
      <c r="K2863">
        <f>ROW()</f>
        <v>2863</v>
      </c>
      <c r="L2863">
        <f t="shared" si="88"/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89"/>
        <v>41.106742406068797</v>
      </c>
      <c r="J2864">
        <f>VLOOKUP(A2864,'VXZ-IV'!A$1:C$4500,3,0)</f>
        <v>41.08</v>
      </c>
      <c r="K2864">
        <f>ROW()</f>
        <v>2864</v>
      </c>
      <c r="L2864">
        <f t="shared" si="88"/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89"/>
        <v>41.348313618410288</v>
      </c>
      <c r="J2865">
        <f>VLOOKUP(A2865,'VXZ-IV'!A$1:C$4500,3,0)</f>
        <v>41.32</v>
      </c>
      <c r="K2865">
        <f>ROW()</f>
        <v>2865</v>
      </c>
      <c r="L2865">
        <f t="shared" si="88"/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89"/>
        <v>41.226315980756354</v>
      </c>
      <c r="J2866">
        <f>VLOOKUP(A2866,'VXZ-IV'!A$1:C$4500,3,0)</f>
        <v>41.2</v>
      </c>
      <c r="K2866">
        <f>ROW()</f>
        <v>2866</v>
      </c>
      <c r="L2866">
        <f t="shared" si="88"/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89"/>
        <v>41.529709394726524</v>
      </c>
      <c r="J2867">
        <f>VLOOKUP(A2867,'VXZ-IV'!A$1:C$4500,3,0)</f>
        <v>41.52</v>
      </c>
      <c r="K2867">
        <f>ROW()</f>
        <v>2867</v>
      </c>
      <c r="L2867">
        <f t="shared" si="88"/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89"/>
        <v>41.110155336270374</v>
      </c>
      <c r="J2868">
        <f>VLOOKUP(A2868,'VXZ-IV'!A$1:C$4500,3,0)</f>
        <v>41.08</v>
      </c>
      <c r="K2868">
        <f>ROW()</f>
        <v>2868</v>
      </c>
      <c r="L2868">
        <f t="shared" si="88"/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89"/>
        <v>40.832071228192326</v>
      </c>
      <c r="J2869">
        <f>VLOOKUP(A2869,'VXZ-IV'!A$1:C$4500,3,0)</f>
        <v>40.799999999999997</v>
      </c>
      <c r="K2869">
        <f>ROW()</f>
        <v>2869</v>
      </c>
      <c r="L2869">
        <f t="shared" si="88"/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89"/>
        <v>41.557691853638985</v>
      </c>
      <c r="J2870">
        <f>VLOOKUP(A2870,'VXZ-IV'!A$1:C$4500,3,0)</f>
        <v>41.56</v>
      </c>
      <c r="K2870">
        <f>ROW()</f>
        <v>2870</v>
      </c>
      <c r="L2870">
        <f t="shared" si="88"/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89"/>
        <v>41.326342110361807</v>
      </c>
      <c r="J2871">
        <f>VLOOKUP(A2871,'VXZ-IV'!A$1:C$4500,3,0)</f>
        <v>41.32</v>
      </c>
      <c r="K2871">
        <f>ROW()</f>
        <v>2871</v>
      </c>
      <c r="L2871">
        <f t="shared" si="88"/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89"/>
        <v>41.177358460974872</v>
      </c>
      <c r="J2872">
        <f>VLOOKUP(A2872,'VXZ-IV'!A$1:C$4500,3,0)</f>
        <v>41.16</v>
      </c>
      <c r="K2872">
        <f>ROW()</f>
        <v>2872</v>
      </c>
      <c r="L2872">
        <f t="shared" si="88"/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89"/>
        <v>40.942620349855112</v>
      </c>
      <c r="J2873">
        <f>VLOOKUP(A2873,'VXZ-IV'!A$1:C$4500,3,0)</f>
        <v>40.92</v>
      </c>
      <c r="K2873">
        <f>ROW()</f>
        <v>2873</v>
      </c>
      <c r="L2873">
        <f t="shared" si="88"/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89"/>
        <v>40.967999824935866</v>
      </c>
      <c r="J2874">
        <f>VLOOKUP(A2874,'VXZ-IV'!A$1:C$4500,3,0)</f>
        <v>40.96</v>
      </c>
      <c r="K2874">
        <f>ROW()</f>
        <v>2874</v>
      </c>
      <c r="L2874">
        <f t="shared" si="88"/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89"/>
        <v>41.389727759086611</v>
      </c>
      <c r="J2875">
        <f>VLOOKUP(A2875,'VXZ-IV'!A$1:C$4500,3,0)</f>
        <v>41.36</v>
      </c>
      <c r="K2875">
        <f>ROW()</f>
        <v>2875</v>
      </c>
      <c r="L2875">
        <f t="shared" si="88"/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89"/>
        <v>41.826815122767265</v>
      </c>
      <c r="J2876">
        <f>VLOOKUP(A2876,'VXZ-IV'!A$1:C$4500,3,0)</f>
        <v>41.8</v>
      </c>
      <c r="K2876">
        <f>ROW()</f>
        <v>2876</v>
      </c>
      <c r="L2876">
        <f t="shared" si="88"/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89"/>
        <v>43.131894188518004</v>
      </c>
      <c r="J2877">
        <f>VLOOKUP(A2877,'VXZ-IV'!A$1:C$4500,3,0)</f>
        <v>43.12</v>
      </c>
      <c r="K2877">
        <f>ROW()</f>
        <v>2877</v>
      </c>
      <c r="L2877">
        <f t="shared" si="88"/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89"/>
        <v>44.544237461714744</v>
      </c>
      <c r="J2878">
        <f>VLOOKUP(A2878,'VXZ-IV'!A$1:C$4500,3,0)</f>
        <v>44.52</v>
      </c>
      <c r="K2878">
        <f>ROW()</f>
        <v>2878</v>
      </c>
      <c r="L2878">
        <f t="shared" si="88"/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89"/>
        <v>49.148048034814245</v>
      </c>
      <c r="J2879">
        <f>VLOOKUP(A2879,'VXZ-IV'!A$1:C$4500,3,0)</f>
        <v>49.12</v>
      </c>
      <c r="K2879">
        <f>ROW()</f>
        <v>2879</v>
      </c>
      <c r="L2879">
        <f t="shared" si="88"/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89"/>
        <v>49.536467401618189</v>
      </c>
      <c r="J2880">
        <f>VLOOKUP(A2880,'VXZ-IV'!A$1:C$4500,3,0)</f>
        <v>49.52</v>
      </c>
      <c r="K2880">
        <f>ROW()</f>
        <v>2880</v>
      </c>
      <c r="L2880">
        <f t="shared" si="88"/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89"/>
        <v>47.949039521447425</v>
      </c>
      <c r="J2881">
        <f>VLOOKUP(A2881,'VXZ-IV'!A$1:C$4500,3,0)</f>
        <v>47.92</v>
      </c>
      <c r="K2881">
        <f>ROW()</f>
        <v>2881</v>
      </c>
      <c r="L2881">
        <f t="shared" si="88"/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89"/>
        <v>48.468962648044034</v>
      </c>
      <c r="J2882">
        <f>VLOOKUP(A2882,'VXZ-IV'!A$1:C$4500,3,0)</f>
        <v>48.44</v>
      </c>
      <c r="K2882">
        <f>ROW()</f>
        <v>2882</v>
      </c>
      <c r="L2882">
        <f t="shared" si="88"/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89"/>
        <v>50.399044092388174</v>
      </c>
      <c r="J2883">
        <f>VLOOKUP(A2883,'VXZ-IV'!A$1:C$4500,3,0)</f>
        <v>50.36</v>
      </c>
      <c r="K2883">
        <f>ROW()</f>
        <v>2883</v>
      </c>
      <c r="L2883">
        <f t="shared" si="88"/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89"/>
        <v>52.911632939739285</v>
      </c>
      <c r="J2884">
        <f>VLOOKUP(A2884,'VXZ-IV'!A$1:C$4500,3,0)</f>
        <v>52.88</v>
      </c>
      <c r="K2884">
        <f>ROW()</f>
        <v>2884</v>
      </c>
      <c r="L2884">
        <f t="shared" si="88"/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89"/>
        <v>56.969432343957251</v>
      </c>
      <c r="J2885">
        <f>VLOOKUP(A2885,'VXZ-IV'!A$1:C$4500,3,0)</f>
        <v>56.96</v>
      </c>
      <c r="K2885">
        <f>ROW()</f>
        <v>2885</v>
      </c>
      <c r="L2885">
        <f t="shared" si="88"/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89"/>
        <v>54.584916524267022</v>
      </c>
      <c r="J2886">
        <f>VLOOKUP(A2886,'VXZ-IV'!A$1:C$4500,3,0)</f>
        <v>54.56</v>
      </c>
      <c r="K2886">
        <f>ROW()</f>
        <v>2886</v>
      </c>
      <c r="L2886">
        <f t="shared" si="88"/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89"/>
        <v>55.011476126056245</v>
      </c>
      <c r="J2887">
        <f>VLOOKUP(A2887,'VXZ-IV'!A$1:C$4500,3,0)</f>
        <v>55</v>
      </c>
      <c r="K2887">
        <f>ROW()</f>
        <v>2887</v>
      </c>
      <c r="L2887">
        <f t="shared" ref="L2887:L2950" si="90"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ref="I2888:I2951" si="91">I2887*$F2888/$F2887*(1-I$1)^($A2888-$A2887)</f>
        <v>56.826288212108217</v>
      </c>
      <c r="J2888">
        <f>VLOOKUP(A2888,'VXZ-IV'!A$1:C$4500,3,0)</f>
        <v>56.8</v>
      </c>
      <c r="K2888">
        <f>ROW()</f>
        <v>2888</v>
      </c>
      <c r="L2888">
        <f t="shared" si="90"/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si="91"/>
        <v>54.269784448671864</v>
      </c>
      <c r="J2889">
        <f>VLOOKUP(A2889,'VXZ-IV'!A$1:C$4500,3,0)</f>
        <v>54.24</v>
      </c>
      <c r="K2889">
        <f>ROW()</f>
        <v>2889</v>
      </c>
      <c r="L2889">
        <f t="shared" si="90"/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91"/>
        <v>54.923592362733849</v>
      </c>
      <c r="J2890">
        <f>VLOOKUP(A2890,'VXZ-IV'!A$1:C$4500,3,0)</f>
        <v>54.92</v>
      </c>
      <c r="K2890">
        <f>ROW()</f>
        <v>2890</v>
      </c>
      <c r="L2890">
        <f t="shared" si="90"/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91"/>
        <v>54.045238526341386</v>
      </c>
      <c r="J2891">
        <f>VLOOKUP(A2891,'VXZ-IV'!A$1:C$4500,3,0)</f>
        <v>54.04</v>
      </c>
      <c r="K2891">
        <f>ROW()</f>
        <v>2891</v>
      </c>
      <c r="L2891">
        <f t="shared" si="90"/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91"/>
        <v>53.751013423174406</v>
      </c>
      <c r="J2892">
        <f>VLOOKUP(A2892,'VXZ-IV'!A$1:C$4500,3,0)</f>
        <v>53.72</v>
      </c>
      <c r="K2892">
        <f>ROW()</f>
        <v>2892</v>
      </c>
      <c r="L2892">
        <f t="shared" si="90"/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91"/>
        <v>53.559778628990962</v>
      </c>
      <c r="J2893">
        <f>VLOOKUP(A2893,'VXZ-IV'!A$1:C$4500,3,0)</f>
        <v>53.52</v>
      </c>
      <c r="K2893">
        <f>ROW()</f>
        <v>2893</v>
      </c>
      <c r="L2893">
        <f t="shared" si="90"/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91"/>
        <v>50.17330297649449</v>
      </c>
      <c r="J2894">
        <f>VLOOKUP(A2894,'VXZ-IV'!A$1:C$4500,3,0)</f>
        <v>50.16</v>
      </c>
      <c r="K2894">
        <f>ROW()</f>
        <v>2894</v>
      </c>
      <c r="L2894">
        <f t="shared" si="90"/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91"/>
        <v>47.163810630685724</v>
      </c>
      <c r="J2895">
        <f>VLOOKUP(A2895,'VXZ-IV'!A$1:C$4500,3,0)</f>
        <v>47.16</v>
      </c>
      <c r="K2895">
        <f>ROW()</f>
        <v>2895</v>
      </c>
      <c r="L2895">
        <f t="shared" si="90"/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91"/>
        <v>48.443002195911099</v>
      </c>
      <c r="J2896">
        <f>VLOOKUP(A2896,'VXZ-IV'!A$1:C$4500,3,0)</f>
        <v>48.44</v>
      </c>
      <c r="K2896">
        <f>ROW()</f>
        <v>2896</v>
      </c>
      <c r="L2896">
        <f t="shared" si="90"/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91"/>
        <v>50.253203372123764</v>
      </c>
      <c r="J2897">
        <f>VLOOKUP(A2897,'VXZ-IV'!A$1:C$4500,3,0)</f>
        <v>50.24</v>
      </c>
      <c r="K2897">
        <f>ROW()</f>
        <v>2897</v>
      </c>
      <c r="L2897">
        <f t="shared" si="90"/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91"/>
        <v>48.388459133820156</v>
      </c>
      <c r="J2898">
        <f>VLOOKUP(A2898,'VXZ-IV'!A$1:C$4500,3,0)</f>
        <v>48.36</v>
      </c>
      <c r="K2898">
        <f>ROW()</f>
        <v>2898</v>
      </c>
      <c r="L2898">
        <f t="shared" si="90"/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91"/>
        <v>50.344243608079125</v>
      </c>
      <c r="J2899">
        <f>VLOOKUP(A2899,'VXZ-IV'!A$1:C$4500,3,0)</f>
        <v>50.32</v>
      </c>
      <c r="K2899">
        <f>ROW()</f>
        <v>2899</v>
      </c>
      <c r="L2899">
        <f t="shared" si="90"/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91"/>
        <v>49.541042941441681</v>
      </c>
      <c r="J2900">
        <f>VLOOKUP(A2900,'VXZ-IV'!A$1:C$4500,3,0)</f>
        <v>49.52</v>
      </c>
      <c r="K2900">
        <f>ROW()</f>
        <v>2900</v>
      </c>
      <c r="L2900">
        <f t="shared" si="90"/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91"/>
        <v>50.655909863942576</v>
      </c>
      <c r="J2901">
        <f>VLOOKUP(A2901,'VXZ-IV'!A$1:C$4500,3,0)</f>
        <v>50.64</v>
      </c>
      <c r="K2901">
        <f>ROW()</f>
        <v>2901</v>
      </c>
      <c r="L2901">
        <f t="shared" si="90"/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91"/>
        <v>51.402448355969909</v>
      </c>
      <c r="J2902">
        <f>VLOOKUP(A2902,'VXZ-IV'!A$1:C$4500,3,0)</f>
        <v>51.4</v>
      </c>
      <c r="K2902">
        <f>ROW()</f>
        <v>2902</v>
      </c>
      <c r="L2902">
        <f t="shared" si="90"/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91"/>
        <v>52.80145376954944</v>
      </c>
      <c r="J2903">
        <f>VLOOKUP(A2903,'VXZ-IV'!A$1:C$4500,3,0)</f>
        <v>52.76</v>
      </c>
      <c r="K2903">
        <f>ROW()</f>
        <v>2903</v>
      </c>
      <c r="L2903">
        <f t="shared" si="90"/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91"/>
        <v>53.183776200664639</v>
      </c>
      <c r="J2904">
        <f>VLOOKUP(A2904,'VXZ-IV'!A$1:C$4500,3,0)</f>
        <v>53.16</v>
      </c>
      <c r="K2904">
        <f>ROW()</f>
        <v>2904</v>
      </c>
      <c r="L2904">
        <f t="shared" si="90"/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91"/>
        <v>52.480188225658921</v>
      </c>
      <c r="J2905">
        <f>VLOOKUP(A2905,'VXZ-IV'!A$1:C$4500,3,0)</f>
        <v>52.44</v>
      </c>
      <c r="K2905">
        <f>ROW()</f>
        <v>2905</v>
      </c>
      <c r="L2905">
        <f t="shared" si="90"/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91"/>
        <v>51.538581102397181</v>
      </c>
      <c r="J2906">
        <f>VLOOKUP(A2906,'VXZ-IV'!A$1:C$4500,3,0)</f>
        <v>51.52</v>
      </c>
      <c r="K2906">
        <f>ROW()</f>
        <v>2906</v>
      </c>
      <c r="L2906">
        <f t="shared" si="90"/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91"/>
        <v>49.967220825151713</v>
      </c>
      <c r="J2907">
        <f>VLOOKUP(A2907,'VXZ-IV'!A$1:C$4500,3,0)</f>
        <v>49.96</v>
      </c>
      <c r="K2907">
        <f>ROW()</f>
        <v>2907</v>
      </c>
      <c r="L2907">
        <f t="shared" si="90"/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91"/>
        <v>48.034100891141385</v>
      </c>
      <c r="J2908">
        <f>VLOOKUP(A2908,'VXZ-IV'!A$1:C$4500,3,0)</f>
        <v>48</v>
      </c>
      <c r="K2908">
        <f>ROW()</f>
        <v>2908</v>
      </c>
      <c r="L2908">
        <f t="shared" si="90"/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91"/>
        <v>48.875059801961534</v>
      </c>
      <c r="J2909">
        <f>VLOOKUP(A2909,'VXZ-IV'!A$1:C$4500,3,0)</f>
        <v>48.84</v>
      </c>
      <c r="K2909">
        <f>ROW()</f>
        <v>2909</v>
      </c>
      <c r="L2909">
        <f t="shared" si="90"/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91"/>
        <v>47.484108474539923</v>
      </c>
      <c r="J2910">
        <f>VLOOKUP(A2910,'VXZ-IV'!A$1:C$4500,3,0)</f>
        <v>47.48</v>
      </c>
      <c r="K2910">
        <f>ROW()</f>
        <v>2910</v>
      </c>
      <c r="L2910">
        <f t="shared" si="90"/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91"/>
        <v>46.687331650931313</v>
      </c>
      <c r="J2911">
        <f>VLOOKUP(A2911,'VXZ-IV'!A$1:C$4500,3,0)</f>
        <v>46.68</v>
      </c>
      <c r="K2911">
        <f>ROW()</f>
        <v>2911</v>
      </c>
      <c r="L2911">
        <f t="shared" si="90"/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91"/>
        <v>46.784501495118128</v>
      </c>
      <c r="J2912">
        <f>VLOOKUP(A2912,'VXZ-IV'!A$1:C$4500,3,0)</f>
        <v>46.76</v>
      </c>
      <c r="K2912">
        <f>ROW()</f>
        <v>2912</v>
      </c>
      <c r="L2912">
        <f t="shared" si="90"/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91"/>
        <v>44.766733442546588</v>
      </c>
      <c r="J2913">
        <f>VLOOKUP(A2913,'VXZ-IV'!A$1:C$4500,3,0)</f>
        <v>44.76</v>
      </c>
      <c r="K2913">
        <f>ROW()</f>
        <v>2913</v>
      </c>
      <c r="L2913">
        <f t="shared" si="90"/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91"/>
        <v>46.917345382599301</v>
      </c>
      <c r="J2914">
        <f>VLOOKUP(A2914,'VXZ-IV'!A$1:C$4500,3,0)</f>
        <v>46.88</v>
      </c>
      <c r="K2914">
        <f>ROW()</f>
        <v>2914</v>
      </c>
      <c r="L2914">
        <f t="shared" si="90"/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91"/>
        <v>47.606895761259324</v>
      </c>
      <c r="J2915">
        <f>VLOOKUP(A2915,'VXZ-IV'!A$1:C$4500,3,0)</f>
        <v>47.6</v>
      </c>
      <c r="K2915">
        <f>ROW()</f>
        <v>2915</v>
      </c>
      <c r="L2915">
        <f t="shared" si="90"/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91"/>
        <v>45.031264734369387</v>
      </c>
      <c r="J2916">
        <f>VLOOKUP(A2916,'VXZ-IV'!A$1:C$4500,3,0)</f>
        <v>45</v>
      </c>
      <c r="K2916">
        <f>ROW()</f>
        <v>2916</v>
      </c>
      <c r="L2916">
        <f t="shared" si="90"/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91"/>
        <v>45.128145281329658</v>
      </c>
      <c r="J2917">
        <f>VLOOKUP(A2917,'VXZ-IV'!A$1:C$4500,3,0)</f>
        <v>45.12</v>
      </c>
      <c r="K2917">
        <f>ROW()</f>
        <v>2917</v>
      </c>
      <c r="L2917">
        <f t="shared" si="90"/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91"/>
        <v>43.336798884888147</v>
      </c>
      <c r="J2918">
        <f>VLOOKUP(A2918,'VXZ-IV'!A$1:C$4500,3,0)</f>
        <v>43.32</v>
      </c>
      <c r="K2918">
        <f>ROW()</f>
        <v>2918</v>
      </c>
      <c r="L2918">
        <f t="shared" si="90"/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91"/>
        <v>44.980638802442414</v>
      </c>
      <c r="J2919">
        <f>VLOOKUP(A2919,'VXZ-IV'!A$1:C$4500,3,0)</f>
        <v>44.96</v>
      </c>
      <c r="K2919">
        <f>ROW()</f>
        <v>2919</v>
      </c>
      <c r="L2919">
        <f t="shared" si="90"/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91"/>
        <v>46.48474317180343</v>
      </c>
      <c r="J2920">
        <f>VLOOKUP(A2920,'VXZ-IV'!A$1:C$4500,3,0)</f>
        <v>46.48</v>
      </c>
      <c r="K2920">
        <f>ROW()</f>
        <v>2920</v>
      </c>
      <c r="L2920">
        <f t="shared" si="90"/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91"/>
        <v>43.365837899071579</v>
      </c>
      <c r="J2921">
        <f>VLOOKUP(A2921,'VXZ-IV'!A$1:C$4500,3,0)</f>
        <v>43.36</v>
      </c>
      <c r="K2921">
        <f>ROW()</f>
        <v>2921</v>
      </c>
      <c r="L2921">
        <f t="shared" si="90"/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91"/>
        <v>44.063537930712037</v>
      </c>
      <c r="J2922">
        <f>VLOOKUP(A2922,'VXZ-IV'!A$1:C$4500,3,0)</f>
        <v>44.04</v>
      </c>
      <c r="K2922">
        <f>ROW()</f>
        <v>2922</v>
      </c>
      <c r="L2922">
        <f t="shared" si="90"/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91"/>
        <v>44.804328830695617</v>
      </c>
      <c r="J2923">
        <f>VLOOKUP(A2923,'VXZ-IV'!A$1:C$4500,3,0)</f>
        <v>44.8</v>
      </c>
      <c r="K2923">
        <f>ROW()</f>
        <v>2923</v>
      </c>
      <c r="L2923">
        <f t="shared" si="90"/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91"/>
        <v>44.031665097241962</v>
      </c>
      <c r="J2924">
        <f>VLOOKUP(A2924,'VXZ-IV'!A$1:C$4500,3,0)</f>
        <v>44</v>
      </c>
      <c r="K2924">
        <f>ROW()</f>
        <v>2924</v>
      </c>
      <c r="L2924">
        <f t="shared" si="90"/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91"/>
        <v>43.329708863515449</v>
      </c>
      <c r="J2925">
        <f>VLOOKUP(A2925,'VXZ-IV'!A$1:C$4500,3,0)</f>
        <v>43.32</v>
      </c>
      <c r="K2925">
        <f>ROW()</f>
        <v>2925</v>
      </c>
      <c r="L2925">
        <f t="shared" si="90"/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91"/>
        <v>43.78390739673636</v>
      </c>
      <c r="J2926">
        <f>VLOOKUP(A2926,'VXZ-IV'!A$1:C$4500,3,0)</f>
        <v>43.76</v>
      </c>
      <c r="K2926">
        <f>ROW()</f>
        <v>2926</v>
      </c>
      <c r="L2926">
        <f t="shared" si="90"/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91"/>
        <v>44.404945136220903</v>
      </c>
      <c r="J2927">
        <f>VLOOKUP(A2927,'VXZ-IV'!A$1:C$4500,3,0)</f>
        <v>44.4</v>
      </c>
      <c r="K2927">
        <f>ROW()</f>
        <v>2927</v>
      </c>
      <c r="L2927">
        <f t="shared" si="90"/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91"/>
        <v>43.088640029191012</v>
      </c>
      <c r="J2928">
        <f>VLOOKUP(A2928,'VXZ-IV'!A$1:C$4500,3,0)</f>
        <v>43.08</v>
      </c>
      <c r="K2928">
        <f>ROW()</f>
        <v>2928</v>
      </c>
      <c r="L2928">
        <f t="shared" si="90"/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91"/>
        <v>43.613676491644149</v>
      </c>
      <c r="J2929">
        <f>VLOOKUP(A2929,'VXZ-IV'!A$1:C$4500,3,0)</f>
        <v>43.6</v>
      </c>
      <c r="K2929">
        <f>ROW()</f>
        <v>2929</v>
      </c>
      <c r="L2929">
        <f t="shared" si="90"/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91"/>
        <v>44.310858397065395</v>
      </c>
      <c r="J2930">
        <f>VLOOKUP(A2930,'VXZ-IV'!A$1:C$4500,3,0)</f>
        <v>44.28</v>
      </c>
      <c r="K2930">
        <f>ROW()</f>
        <v>2930</v>
      </c>
      <c r="L2930">
        <f t="shared" si="90"/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91"/>
        <v>43.559984022266079</v>
      </c>
      <c r="J2931">
        <f>VLOOKUP(A2931,'VXZ-IV'!A$1:C$4500,3,0)</f>
        <v>43.56</v>
      </c>
      <c r="K2931">
        <f>ROW()</f>
        <v>2931</v>
      </c>
      <c r="L2931">
        <f t="shared" si="90"/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91"/>
        <v>43.059534952421991</v>
      </c>
      <c r="J2932">
        <f>VLOOKUP(A2932,'VXZ-IV'!A$1:C$4500,3,0)</f>
        <v>43.04</v>
      </c>
      <c r="K2932">
        <f>ROW()</f>
        <v>2932</v>
      </c>
      <c r="L2932">
        <f t="shared" si="90"/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91"/>
        <v>44.097405962704237</v>
      </c>
      <c r="J2933">
        <f>VLOOKUP(A2933,'VXZ-IV'!A$1:C$4500,3,0)</f>
        <v>44.08</v>
      </c>
      <c r="K2933">
        <f>ROW()</f>
        <v>2933</v>
      </c>
      <c r="L2933">
        <f t="shared" si="90"/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91"/>
        <v>43.578488883744399</v>
      </c>
      <c r="J2934">
        <f>VLOOKUP(A2934,'VXZ-IV'!A$1:C$4500,3,0)</f>
        <v>43.56</v>
      </c>
      <c r="K2934">
        <f>ROW()</f>
        <v>2934</v>
      </c>
      <c r="L2934">
        <f t="shared" si="90"/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91"/>
        <v>44.137636421428333</v>
      </c>
      <c r="J2935">
        <f>VLOOKUP(A2935,'VXZ-IV'!A$1:C$4500,3,0)</f>
        <v>44.12</v>
      </c>
      <c r="K2935">
        <f>ROW()</f>
        <v>2935</v>
      </c>
      <c r="L2935">
        <f t="shared" si="90"/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91"/>
        <v>46.189768487253012</v>
      </c>
      <c r="J2936">
        <f>VLOOKUP(A2936,'VXZ-IV'!A$1:C$4500,3,0)</f>
        <v>46.16</v>
      </c>
      <c r="K2936">
        <f>ROW()</f>
        <v>2936</v>
      </c>
      <c r="L2936">
        <f t="shared" si="90"/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91"/>
        <v>47.864650704347603</v>
      </c>
      <c r="J2937">
        <f>VLOOKUP(A2937,'VXZ-IV'!A$1:C$4500,3,0)</f>
        <v>47.84</v>
      </c>
      <c r="K2937">
        <f>ROW()</f>
        <v>2937</v>
      </c>
      <c r="L2937">
        <f t="shared" si="90"/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91"/>
        <v>44.814226159235353</v>
      </c>
      <c r="J2938">
        <f>VLOOKUP(A2938,'VXZ-IV'!A$1:C$4500,3,0)</f>
        <v>44.8</v>
      </c>
      <c r="K2938">
        <f>ROW()</f>
        <v>2938</v>
      </c>
      <c r="L2938">
        <f t="shared" si="90"/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91"/>
        <v>45.600185160041327</v>
      </c>
      <c r="J2939">
        <f>VLOOKUP(A2939,'VXZ-IV'!A$1:C$4500,3,0)</f>
        <v>45.6</v>
      </c>
      <c r="K2939">
        <f>ROW()</f>
        <v>2939</v>
      </c>
      <c r="L2939">
        <f t="shared" si="90"/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91"/>
        <v>44.636845117539487</v>
      </c>
      <c r="J2940">
        <f>VLOOKUP(A2940,'VXZ-IV'!A$1:C$4500,3,0)</f>
        <v>44.6</v>
      </c>
      <c r="K2940">
        <f>ROW()</f>
        <v>2940</v>
      </c>
      <c r="L2940">
        <f t="shared" si="90"/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91"/>
        <v>45.650201501587766</v>
      </c>
      <c r="J2941">
        <f>VLOOKUP(A2941,'VXZ-IV'!A$1:C$4500,3,0)</f>
        <v>45.64</v>
      </c>
      <c r="K2941">
        <f>ROW()</f>
        <v>2941</v>
      </c>
      <c r="L2941">
        <f t="shared" si="90"/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91"/>
        <v>45.138441104091179</v>
      </c>
      <c r="J2942">
        <f>VLOOKUP(A2942,'VXZ-IV'!A$1:C$4500,3,0)</f>
        <v>45.12</v>
      </c>
      <c r="K2942">
        <f>ROW()</f>
        <v>2942</v>
      </c>
      <c r="L2942">
        <f t="shared" si="90"/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91"/>
        <v>44.302862257913766</v>
      </c>
      <c r="J2943">
        <f>VLOOKUP(A2943,'VXZ-IV'!A$1:C$4500,3,0)</f>
        <v>44.28</v>
      </c>
      <c r="K2943">
        <f>ROW()</f>
        <v>2943</v>
      </c>
      <c r="L2943">
        <f t="shared" si="90"/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91"/>
        <v>45.168377367852933</v>
      </c>
      <c r="J2944">
        <f>VLOOKUP(A2944,'VXZ-IV'!A$1:C$4500,3,0)</f>
        <v>45.16</v>
      </c>
      <c r="K2944">
        <f>ROW()</f>
        <v>2944</v>
      </c>
      <c r="L2944">
        <f t="shared" si="90"/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91"/>
        <v>44.632663069395058</v>
      </c>
      <c r="J2945">
        <f>VLOOKUP(A2945,'VXZ-IV'!A$1:C$4500,3,0)</f>
        <v>44.6</v>
      </c>
      <c r="K2945">
        <f>ROW()</f>
        <v>2945</v>
      </c>
      <c r="L2945">
        <f t="shared" si="90"/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91"/>
        <v>44.822355382490628</v>
      </c>
      <c r="J2946">
        <f>VLOOKUP(A2946,'VXZ-IV'!A$1:C$4500,3,0)</f>
        <v>44.8</v>
      </c>
      <c r="K2946">
        <f>ROW()</f>
        <v>2946</v>
      </c>
      <c r="L2946">
        <f t="shared" si="90"/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91"/>
        <v>44.255667274026735</v>
      </c>
      <c r="J2947">
        <f>VLOOKUP(A2947,'VXZ-IV'!A$1:C$4500,3,0)</f>
        <v>44.24</v>
      </c>
      <c r="K2947">
        <f>ROW()</f>
        <v>2947</v>
      </c>
      <c r="L2947">
        <f t="shared" si="90"/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91"/>
        <v>43.156159562815724</v>
      </c>
      <c r="J2948">
        <f>VLOOKUP(A2948,'VXZ-IV'!A$1:C$4500,3,0)</f>
        <v>43.12</v>
      </c>
      <c r="K2948">
        <f>ROW()</f>
        <v>2948</v>
      </c>
      <c r="L2948">
        <f t="shared" si="90"/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91"/>
        <v>43.786555117601665</v>
      </c>
      <c r="J2949">
        <f>VLOOKUP(A2949,'VXZ-IV'!A$1:C$4500,3,0)</f>
        <v>43.76</v>
      </c>
      <c r="K2949">
        <f>ROW()</f>
        <v>2949</v>
      </c>
      <c r="L2949">
        <f t="shared" si="90"/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91"/>
        <v>45.107135521424404</v>
      </c>
      <c r="J2950">
        <f>VLOOKUP(A2950,'VXZ-IV'!A$1:C$4500,3,0)</f>
        <v>45.08</v>
      </c>
      <c r="K2950">
        <f>ROW()</f>
        <v>2950</v>
      </c>
      <c r="L2950">
        <f t="shared" si="90"/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91"/>
        <v>43.43273833991649</v>
      </c>
      <c r="J2951">
        <f>VLOOKUP(A2951,'VXZ-IV'!A$1:C$4500,3,0)</f>
        <v>43.4</v>
      </c>
      <c r="K2951">
        <f>ROW()</f>
        <v>2951</v>
      </c>
      <c r="L2951">
        <f t="shared" ref="L2951:L3014" si="92"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ref="I2952:I3016" si="93">I2951*$F2952/$F2951*(1-I$1)^($A2952-$A2951)</f>
        <v>43.551617638096232</v>
      </c>
      <c r="J2952">
        <f>VLOOKUP(A2952,'VXZ-IV'!A$1:C$4500,3,0)</f>
        <v>43.52</v>
      </c>
      <c r="K2952">
        <f>ROW()</f>
        <v>2952</v>
      </c>
      <c r="L2952">
        <f t="shared" si="92"/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si="93"/>
        <v>44.691428042269095</v>
      </c>
      <c r="J2953">
        <f>VLOOKUP(A2953,'VXZ-IV'!A$1:C$4500,3,0)</f>
        <v>44.68</v>
      </c>
      <c r="K2953">
        <f>ROW()</f>
        <v>2953</v>
      </c>
      <c r="L2953">
        <f t="shared" si="92"/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93"/>
        <v>45.396022800020958</v>
      </c>
      <c r="J2954">
        <f>VLOOKUP(A2954,'VXZ-IV'!A$1:C$4500,3,0)</f>
        <v>45.36</v>
      </c>
      <c r="K2954">
        <f>ROW()</f>
        <v>2954</v>
      </c>
      <c r="L2954">
        <f t="shared" si="92"/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93"/>
        <v>45.976152839103925</v>
      </c>
      <c r="J2955">
        <f>VLOOKUP(A2955,'VXZ-IV'!A$1:C$4500,3,0)</f>
        <v>45.96</v>
      </c>
      <c r="K2955">
        <f>ROW()</f>
        <v>2955</v>
      </c>
      <c r="L2955">
        <f t="shared" si="92"/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93"/>
        <v>49.205440942940449</v>
      </c>
      <c r="J2956">
        <f>VLOOKUP(A2956,'VXZ-IV'!A$1:C$4500,3,0)</f>
        <v>49.2</v>
      </c>
      <c r="K2956">
        <f>ROW()</f>
        <v>2956</v>
      </c>
      <c r="L2956">
        <f t="shared" si="92"/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93"/>
        <v>47.361241965001952</v>
      </c>
      <c r="J2957">
        <f>VLOOKUP(A2957,'VXZ-IV'!A$1:C$4500,3,0)</f>
        <v>47.36</v>
      </c>
      <c r="K2957">
        <f>ROW()</f>
        <v>2957</v>
      </c>
      <c r="L2957">
        <f t="shared" si="92"/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93"/>
        <v>45.192114361061059</v>
      </c>
      <c r="J2958">
        <f>VLOOKUP(A2958,'VXZ-IV'!A$1:C$4500,3,0)</f>
        <v>45.16</v>
      </c>
      <c r="K2958">
        <f>ROW()</f>
        <v>2958</v>
      </c>
      <c r="L2958">
        <f t="shared" si="92"/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93"/>
        <v>44.452081526714778</v>
      </c>
      <c r="J2959">
        <f>VLOOKUP(A2959,'VXZ-IV'!A$1:C$4500,3,0)</f>
        <v>44.44</v>
      </c>
      <c r="K2959">
        <f>ROW()</f>
        <v>2959</v>
      </c>
      <c r="L2959">
        <f t="shared" si="92"/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93"/>
        <v>46.058130540455018</v>
      </c>
      <c r="J2960">
        <f>VLOOKUP(A2960,'VXZ-IV'!A$1:C$4500,3,0)</f>
        <v>46.04</v>
      </c>
      <c r="K2960">
        <f>ROW()</f>
        <v>2960</v>
      </c>
      <c r="L2960">
        <f t="shared" si="92"/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93"/>
        <v>47.654678892658033</v>
      </c>
      <c r="J2961">
        <f>VLOOKUP(A2961,'VXZ-IV'!A$1:C$4500,3,0)</f>
        <v>47.64</v>
      </c>
      <c r="K2961">
        <f>ROW()</f>
        <v>2961</v>
      </c>
      <c r="L2961">
        <f t="shared" si="92"/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93"/>
        <v>45.726231203102948</v>
      </c>
      <c r="J2962">
        <f>VLOOKUP(A2962,'VXZ-IV'!A$1:C$4500,3,0)</f>
        <v>45.72</v>
      </c>
      <c r="K2962">
        <f>ROW()</f>
        <v>2962</v>
      </c>
      <c r="L2962">
        <f t="shared" si="92"/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93"/>
        <v>44.415169933315518</v>
      </c>
      <c r="J2963">
        <f>VLOOKUP(A2963,'VXZ-IV'!A$1:C$4500,3,0)</f>
        <v>44.4</v>
      </c>
      <c r="K2963">
        <f>ROW()</f>
        <v>2963</v>
      </c>
      <c r="L2963">
        <f t="shared" si="92"/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93"/>
        <v>44.519214561258153</v>
      </c>
      <c r="J2964">
        <f>VLOOKUP(A2964,'VXZ-IV'!A$1:C$4500,3,0)</f>
        <v>44.52</v>
      </c>
      <c r="K2964">
        <f>ROW()</f>
        <v>2964</v>
      </c>
      <c r="L2964">
        <f t="shared" si="92"/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93"/>
        <v>44.796633649862514</v>
      </c>
      <c r="J2965">
        <f>VLOOKUP(A2965,'VXZ-IV'!A$1:C$4500,3,0)</f>
        <v>44.76</v>
      </c>
      <c r="K2965">
        <f>ROW()</f>
        <v>2965</v>
      </c>
      <c r="L2965">
        <f t="shared" si="92"/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93"/>
        <v>43.704656414940075</v>
      </c>
      <c r="J2966">
        <f>VLOOKUP(A2966,'VXZ-IV'!A$1:C$4500,3,0)</f>
        <v>43.68</v>
      </c>
      <c r="K2966">
        <f>ROW()</f>
        <v>2966</v>
      </c>
      <c r="L2966">
        <f t="shared" si="92"/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93"/>
        <v>43.196263626198281</v>
      </c>
      <c r="J2967">
        <f>VLOOKUP(A2967,'VXZ-IV'!A$1:C$4500,3,0)</f>
        <v>43.16</v>
      </c>
      <c r="K2967">
        <f>ROW()</f>
        <v>2967</v>
      </c>
      <c r="L2967">
        <f t="shared" si="92"/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93"/>
        <v>44.341190773833851</v>
      </c>
      <c r="J2968">
        <f>VLOOKUP(A2968,'VXZ-IV'!A$1:C$4500,3,0)</f>
        <v>44.32</v>
      </c>
      <c r="K2968">
        <f>ROW()</f>
        <v>2968</v>
      </c>
      <c r="L2968">
        <f t="shared" si="92"/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93"/>
        <v>44.400374442388681</v>
      </c>
      <c r="J2969">
        <f>VLOOKUP(A2969,'VXZ-IV'!A$1:C$4500,3,0)</f>
        <v>44.4</v>
      </c>
      <c r="K2969">
        <f>ROW()</f>
        <v>2969</v>
      </c>
      <c r="L2969">
        <f t="shared" si="92"/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93"/>
        <v>45.272821538828126</v>
      </c>
      <c r="J2970">
        <f>VLOOKUP(A2970,'VXZ-IV'!A$1:C$4500,3,0)</f>
        <v>45.24</v>
      </c>
      <c r="K2970">
        <f>ROW()</f>
        <v>2970</v>
      </c>
      <c r="L2970">
        <f t="shared" si="92"/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93"/>
        <v>44.644117149737617</v>
      </c>
      <c r="J2971">
        <f>VLOOKUP(A2971,'VXZ-IV'!A$1:C$4500,3,0)</f>
        <v>44.64</v>
      </c>
      <c r="K2971">
        <f>ROW()</f>
        <v>2971</v>
      </c>
      <c r="L2971">
        <f t="shared" si="92"/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93"/>
        <v>45.366570798609132</v>
      </c>
      <c r="J2972">
        <f>VLOOKUP(A2972,'VXZ-IV'!A$1:C$4500,3,0)</f>
        <v>45.36</v>
      </c>
      <c r="K2972">
        <f>ROW()</f>
        <v>2972</v>
      </c>
      <c r="L2972">
        <f t="shared" si="92"/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93"/>
        <v>47.717499886999704</v>
      </c>
      <c r="J2973">
        <f>VLOOKUP(A2973,'VXZ-IV'!A$1:C$4500,3,0)</f>
        <v>47.68</v>
      </c>
      <c r="K2973">
        <f>ROW()</f>
        <v>2973</v>
      </c>
      <c r="L2973">
        <f t="shared" si="92"/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93"/>
        <v>49.67667720413808</v>
      </c>
      <c r="J2974">
        <f>VLOOKUP(A2974,'VXZ-IV'!A$1:C$4500,3,0)</f>
        <v>49.64</v>
      </c>
      <c r="K2974">
        <f>ROW()</f>
        <v>2974</v>
      </c>
      <c r="L2974">
        <f t="shared" si="92"/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93"/>
        <v>49.104962680698037</v>
      </c>
      <c r="J2975">
        <f>VLOOKUP(A2975,'VXZ-IV'!A$1:C$4500,3,0)</f>
        <v>49.08</v>
      </c>
      <c r="K2975">
        <f>ROW()</f>
        <v>2975</v>
      </c>
      <c r="L2975">
        <f t="shared" si="92"/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93"/>
        <v>47.300267793382176</v>
      </c>
      <c r="J2976">
        <f>VLOOKUP(A2976,'VXZ-IV'!A$1:C$4500,3,0)</f>
        <v>47.28</v>
      </c>
      <c r="K2976">
        <f>ROW()</f>
        <v>2976</v>
      </c>
      <c r="L2976">
        <f t="shared" si="92"/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93"/>
        <v>50.330406356998154</v>
      </c>
      <c r="J2977">
        <f>VLOOKUP(A2977,'VXZ-IV'!A$1:C$4500,3,0)</f>
        <v>50.32</v>
      </c>
      <c r="K2977">
        <f>ROW()</f>
        <v>2977</v>
      </c>
      <c r="L2977">
        <f t="shared" si="92"/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93"/>
        <v>49.243514896925468</v>
      </c>
      <c r="J2978">
        <f>VLOOKUP(A2978,'VXZ-IV'!A$1:C$4500,3,0)</f>
        <v>49.24</v>
      </c>
      <c r="K2978">
        <f>ROW()</f>
        <v>2978</v>
      </c>
      <c r="L2978">
        <f t="shared" si="92"/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93"/>
        <v>52.01509197399853</v>
      </c>
      <c r="J2979">
        <f>VLOOKUP(A2979,'VXZ-IV'!A$1:C$4500,3,0)</f>
        <v>52</v>
      </c>
      <c r="K2979">
        <f>ROW()</f>
        <v>2979</v>
      </c>
      <c r="L2979">
        <f t="shared" si="92"/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93"/>
        <v>51.633950697783845</v>
      </c>
      <c r="J2980">
        <f>VLOOKUP(A2980,'VXZ-IV'!A$1:C$4500,3,0)</f>
        <v>51.6</v>
      </c>
      <c r="K2980">
        <f>ROW()</f>
        <v>2980</v>
      </c>
      <c r="L2980">
        <f t="shared" si="92"/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93"/>
        <v>52.290439923360772</v>
      </c>
      <c r="J2981">
        <f>VLOOKUP(A2981,'VXZ-IV'!A$1:C$4500,3,0)</f>
        <v>52.28</v>
      </c>
      <c r="K2981">
        <f>ROW()</f>
        <v>2981</v>
      </c>
      <c r="L2981">
        <f t="shared" si="92"/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93"/>
        <v>52.476381273914079</v>
      </c>
      <c r="J2982">
        <f>VLOOKUP(A2982,'VXZ-IV'!A$1:C$4500,3,0)</f>
        <v>52.44</v>
      </c>
      <c r="K2982">
        <f>ROW()</f>
        <v>2982</v>
      </c>
      <c r="L2982">
        <f t="shared" si="92"/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93"/>
        <v>49.518336044556278</v>
      </c>
      <c r="J2983">
        <f>VLOOKUP(A2983,'VXZ-IV'!A$1:C$4500,3,0)</f>
        <v>49.48</v>
      </c>
      <c r="K2983">
        <f>ROW()</f>
        <v>2983</v>
      </c>
      <c r="L2983">
        <f t="shared" si="92"/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93"/>
        <v>50.988506631765915</v>
      </c>
      <c r="J2984">
        <f>VLOOKUP(A2984,'VXZ-IV'!A$1:C$4500,3,0)</f>
        <v>50.96</v>
      </c>
      <c r="K2984">
        <f>ROW()</f>
        <v>2984</v>
      </c>
      <c r="L2984">
        <f t="shared" si="92"/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93"/>
        <v>49.584149617589333</v>
      </c>
      <c r="J2985">
        <f>VLOOKUP(A2985,'VXZ-IV'!A$1:C$4500,3,0)</f>
        <v>49.56</v>
      </c>
      <c r="K2985">
        <f>ROW()</f>
        <v>2985</v>
      </c>
      <c r="L2985">
        <f t="shared" si="92"/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93"/>
        <v>50.661573097089637</v>
      </c>
      <c r="J2986">
        <f>VLOOKUP(A2986,'VXZ-IV'!A$1:C$4500,3,0)</f>
        <v>50.64</v>
      </c>
      <c r="K2986">
        <f>ROW()</f>
        <v>2986</v>
      </c>
      <c r="L2986">
        <f t="shared" si="92"/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93"/>
        <v>49.977877428372388</v>
      </c>
      <c r="J2987">
        <f>VLOOKUP(A2987,'VXZ-IV'!A$1:C$4500,3,0)</f>
        <v>49.96</v>
      </c>
      <c r="K2987">
        <f>ROW()</f>
        <v>2987</v>
      </c>
      <c r="L2987">
        <f t="shared" si="92"/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93"/>
        <v>48.225977243328167</v>
      </c>
      <c r="J2988">
        <f>VLOOKUP(A2988,'VXZ-IV'!A$1:C$4500,3,0)</f>
        <v>48.2</v>
      </c>
      <c r="K2988">
        <f>ROW()</f>
        <v>2988</v>
      </c>
      <c r="L2988">
        <f t="shared" si="92"/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93"/>
        <v>47.842283110645667</v>
      </c>
      <c r="J2989">
        <f>VLOOKUP(A2989,'VXZ-IV'!A$1:C$4500,3,0)</f>
        <v>47.84</v>
      </c>
      <c r="K2989">
        <f>ROW()</f>
        <v>2989</v>
      </c>
      <c r="L2989">
        <f t="shared" si="92"/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93"/>
        <v>49.582264703680906</v>
      </c>
      <c r="J2990">
        <f>VLOOKUP(A2990,'VXZ-IV'!A$1:C$4500,3,0)</f>
        <v>49.56</v>
      </c>
      <c r="K2990">
        <f>ROW()</f>
        <v>2990</v>
      </c>
      <c r="L2990">
        <f t="shared" si="92"/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93"/>
        <v>49.356295263218101</v>
      </c>
      <c r="J2991">
        <f>VLOOKUP(A2991,'VXZ-IV'!A$1:C$4500,3,0)</f>
        <v>49.32</v>
      </c>
      <c r="K2991">
        <f>ROW()</f>
        <v>2991</v>
      </c>
      <c r="L2991">
        <f t="shared" si="92"/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93"/>
        <v>50.02340029649978</v>
      </c>
      <c r="J2992">
        <f>VLOOKUP(A2992,'VXZ-IV'!A$1:C$4500,3,0)</f>
        <v>50</v>
      </c>
      <c r="K2992">
        <f>ROW()</f>
        <v>2992</v>
      </c>
      <c r="L2992">
        <f t="shared" si="92"/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93"/>
        <v>50.986854870225919</v>
      </c>
      <c r="J2993">
        <f>VLOOKUP(A2993,'VXZ-IV'!A$1:C$4500,3,0)</f>
        <v>50.96</v>
      </c>
      <c r="K2993">
        <f>ROW()</f>
        <v>2993</v>
      </c>
      <c r="L2993">
        <f t="shared" si="92"/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93"/>
        <v>51.938879516591257</v>
      </c>
      <c r="J2994">
        <f>VLOOKUP(A2994,'VXZ-IV'!A$1:C$4500,3,0)</f>
        <v>51.92</v>
      </c>
      <c r="K2994">
        <f>ROW()</f>
        <v>2994</v>
      </c>
      <c r="L2994">
        <f t="shared" si="92"/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93"/>
        <v>52.792727275603859</v>
      </c>
      <c r="J2995">
        <f>VLOOKUP(A2995,'VXZ-IV'!A$1:C$4500,3,0)</f>
        <v>52.76</v>
      </c>
      <c r="K2995">
        <f>ROW()</f>
        <v>2995</v>
      </c>
      <c r="L2995">
        <f t="shared" si="92"/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93"/>
        <v>52.874915289780681</v>
      </c>
      <c r="J2996">
        <f>VLOOKUP(A2996,'VXZ-IV'!A$1:C$4500,3,0)</f>
        <v>52.84</v>
      </c>
      <c r="K2996">
        <f>ROW()</f>
        <v>2996</v>
      </c>
      <c r="L2996">
        <f t="shared" si="92"/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93"/>
        <v>55.014181203107235</v>
      </c>
      <c r="J2997">
        <f>VLOOKUP(A2997,'VXZ-IV'!A$1:C$4500,3,0)</f>
        <v>55</v>
      </c>
      <c r="K2997">
        <f>ROW()</f>
        <v>2997</v>
      </c>
      <c r="L2997">
        <f t="shared" si="92"/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93"/>
        <v>54.761168423408002</v>
      </c>
      <c r="J2998">
        <f>VLOOKUP(A2998,'VXZ-IV'!A$1:C$4500,3,0)</f>
        <v>54.72</v>
      </c>
      <c r="K2998">
        <f>ROW()</f>
        <v>2998</v>
      </c>
      <c r="L2998">
        <f t="shared" si="92"/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93"/>
        <v>53.35727421777365</v>
      </c>
      <c r="J2999">
        <f>VLOOKUP(A2999,'VXZ-IV'!A$1:C$4500,3,0)</f>
        <v>53.32</v>
      </c>
      <c r="K2999">
        <f>ROW()</f>
        <v>2999</v>
      </c>
      <c r="L2999">
        <f t="shared" si="92"/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93"/>
        <v>52.097224529441327</v>
      </c>
      <c r="J3000">
        <f>VLOOKUP(A3000,'VXZ-IV'!A$1:C$4500,3,0)</f>
        <v>52.08</v>
      </c>
      <c r="K3000">
        <f>ROW()</f>
        <v>3000</v>
      </c>
      <c r="L3000">
        <f t="shared" si="92"/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93"/>
        <v>52.376363161467239</v>
      </c>
      <c r="J3001">
        <f>VLOOKUP(A3001,'VXZ-IV'!A$1:C$4500,3,0)</f>
        <v>52.36</v>
      </c>
      <c r="K3001">
        <f>ROW()</f>
        <v>3001</v>
      </c>
      <c r="L3001">
        <f t="shared" si="92"/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93"/>
        <v>51.781845672204035</v>
      </c>
      <c r="J3002">
        <f>VLOOKUP(A3002,'VXZ-IV'!A$1:C$4500,3,0)</f>
        <v>51.76</v>
      </c>
      <c r="K3002">
        <f>ROW()</f>
        <v>3002</v>
      </c>
      <c r="L3002">
        <f t="shared" si="92"/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93"/>
        <v>50.076769791210801</v>
      </c>
      <c r="J3003">
        <f>VLOOKUP(A3003,'VXZ-IV'!A$1:C$4500,3,0)</f>
        <v>50.04</v>
      </c>
      <c r="K3003">
        <f>ROW()</f>
        <v>3003</v>
      </c>
      <c r="L3003">
        <f t="shared" si="92"/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93"/>
        <v>51.318870961866836</v>
      </c>
      <c r="J3004">
        <f>VLOOKUP(A3004,'VXZ-IV'!A$1:C$4500,3,0)</f>
        <v>51.28</v>
      </c>
      <c r="K3004">
        <f>ROW()</f>
        <v>3004</v>
      </c>
      <c r="L3004">
        <f t="shared" si="92"/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93"/>
        <v>50.801896546668239</v>
      </c>
      <c r="J3005">
        <f>VLOOKUP(A3005,'VXZ-IV'!A$1:C$4500,3,0)</f>
        <v>50.8</v>
      </c>
      <c r="K3005">
        <f>ROW()</f>
        <v>3005</v>
      </c>
      <c r="L3005">
        <f t="shared" si="92"/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93"/>
        <v>49.971695748960748</v>
      </c>
      <c r="J3006">
        <f>VLOOKUP(A3006,'VXZ-IV'!A$1:C$4500,3,0)</f>
        <v>49.96</v>
      </c>
      <c r="K3006">
        <f>ROW()</f>
        <v>3006</v>
      </c>
      <c r="L3006">
        <f t="shared" si="92"/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93"/>
        <v>50.469876090178197</v>
      </c>
      <c r="J3007">
        <f>VLOOKUP(A3007,'VXZ-IV'!A$1:C$4500,3,0)</f>
        <v>50.44</v>
      </c>
      <c r="K3007">
        <f>ROW()</f>
        <v>3007</v>
      </c>
      <c r="L3007">
        <f t="shared" si="92"/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93"/>
        <v>51.075059908509537</v>
      </c>
      <c r="J3008">
        <f>VLOOKUP(A3008,'VXZ-IV'!A$1:C$4500,3,0)</f>
        <v>51.04</v>
      </c>
      <c r="K3008">
        <f>ROW()</f>
        <v>3008</v>
      </c>
      <c r="L3008">
        <f t="shared" si="92"/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93"/>
        <v>48.342865289234993</v>
      </c>
      <c r="J3009">
        <f>VLOOKUP(A3009,'VXZ-IV'!A$1:C$4500,3,0)</f>
        <v>48.32</v>
      </c>
      <c r="K3009">
        <f>ROW()</f>
        <v>3009</v>
      </c>
      <c r="L3009">
        <f t="shared" si="92"/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93"/>
        <v>48.08917243338874</v>
      </c>
      <c r="J3010">
        <f>VLOOKUP(A3010,'VXZ-IV'!A$1:C$4500,3,0)</f>
        <v>48.08</v>
      </c>
      <c r="K3010">
        <f>ROW()</f>
        <v>3010</v>
      </c>
      <c r="L3010">
        <f t="shared" si="92"/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93"/>
        <v>46.885180729726187</v>
      </c>
      <c r="J3011">
        <f>VLOOKUP(A3011,'VXZ-IV'!A$1:C$4500,3,0)</f>
        <v>46.88</v>
      </c>
      <c r="K3011">
        <f>ROW()</f>
        <v>3011</v>
      </c>
      <c r="L3011">
        <f t="shared" si="92"/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93"/>
        <v>47.625621770704917</v>
      </c>
      <c r="J3012">
        <f>VLOOKUP(A3012,'VXZ-IV'!A$1:C$4500,3,0)</f>
        <v>47.6</v>
      </c>
      <c r="K3012">
        <f>ROW()</f>
        <v>3012</v>
      </c>
      <c r="L3012">
        <f t="shared" si="92"/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93"/>
        <v>47.27363690386472</v>
      </c>
      <c r="J3013">
        <f>VLOOKUP(A3013,'VXZ-IV'!A$1:C$4500,3,0)</f>
        <v>47.24</v>
      </c>
      <c r="K3013">
        <f>ROW()</f>
        <v>3013</v>
      </c>
      <c r="L3013">
        <f t="shared" si="92"/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93"/>
        <v>48.484341877867529</v>
      </c>
      <c r="J3014">
        <f>VLOOKUP(A3014,'VXZ-IV'!A$1:C$4500,3,0)</f>
        <v>48.48</v>
      </c>
      <c r="K3014">
        <f>ROW()</f>
        <v>3014</v>
      </c>
      <c r="L3014">
        <f t="shared" si="92"/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93"/>
        <v>47.932320532240382</v>
      </c>
      <c r="J3015">
        <f>VLOOKUP(A3015,'VXZ-IV'!A$1:C$4500,3,0)</f>
        <v>47.92</v>
      </c>
      <c r="K3015">
        <f>ROW()</f>
        <v>3015</v>
      </c>
      <c r="L3015">
        <f t="shared" ref="L3015:L3078" si="94"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93"/>
        <v>47.681307375031814</v>
      </c>
      <c r="J3016">
        <f>VLOOKUP(A3016,'VXZ-IV'!A$1:C$4500,3,0)</f>
        <v>47.68</v>
      </c>
      <c r="K3016">
        <f>ROW()</f>
        <v>3016</v>
      </c>
      <c r="L3016">
        <f t="shared" si="94"/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95">I3016*$F3017/$F3016*(1-I$1)^($A3017-$A3016)</f>
        <v>46.674483607073718</v>
      </c>
      <c r="J3017">
        <f>VLOOKUP(A3017,'VXZ-IV'!A$1:C$4500,3,0)</f>
        <v>46.64</v>
      </c>
      <c r="K3017">
        <f>ROW()</f>
        <v>3017</v>
      </c>
      <c r="L3017">
        <f t="shared" si="94"/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95"/>
        <v>46.142542331843799</v>
      </c>
      <c r="J3018">
        <f>VLOOKUP(A3018,'VXZ-IV'!A$1:C$4500,3,0)</f>
        <v>46.12</v>
      </c>
      <c r="K3018">
        <f>ROW()</f>
        <v>3018</v>
      </c>
      <c r="L3018">
        <f t="shared" si="94"/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95"/>
        <v>46.833171297744734</v>
      </c>
      <c r="J3019">
        <f>VLOOKUP(A3019,'VXZ-IV'!A$1:C$4500,3,0)</f>
        <v>46.8</v>
      </c>
      <c r="K3019">
        <f>ROW()</f>
        <v>3019</v>
      </c>
      <c r="L3019">
        <f t="shared" si="94"/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95"/>
        <v>46.013085495411538</v>
      </c>
      <c r="J3020">
        <f>VLOOKUP(A3020,'VXZ-IV'!A$1:C$4500,3,0)</f>
        <v>46</v>
      </c>
      <c r="K3020">
        <f>ROW()</f>
        <v>3020</v>
      </c>
      <c r="L3020">
        <f t="shared" si="94"/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95"/>
        <v>45.436173380949299</v>
      </c>
      <c r="J3021">
        <f>VLOOKUP(A3021,'VXZ-IV'!A$1:C$4500,3,0)</f>
        <v>45.4</v>
      </c>
      <c r="K3021">
        <f>ROW()</f>
        <v>3021</v>
      </c>
      <c r="L3021">
        <f t="shared" si="94"/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95"/>
        <v>45.486614852149835</v>
      </c>
      <c r="J3022">
        <f>VLOOKUP(A3022,'VXZ-IV'!A$1:C$4500,3,0)</f>
        <v>45.48</v>
      </c>
      <c r="K3022">
        <f>ROW()</f>
        <v>3022</v>
      </c>
      <c r="L3022">
        <f t="shared" si="94"/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95"/>
        <v>44.754815999959263</v>
      </c>
      <c r="J3023">
        <f>VLOOKUP(A3023,'VXZ-IV'!A$1:C$4500,3,0)</f>
        <v>44.72</v>
      </c>
      <c r="K3023">
        <f>ROW()</f>
        <v>3023</v>
      </c>
      <c r="L3023">
        <f t="shared" si="94"/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95"/>
        <v>44.747923469518739</v>
      </c>
      <c r="J3024">
        <f>VLOOKUP(A3024,'VXZ-IV'!A$1:C$4500,3,0)</f>
        <v>44.72</v>
      </c>
      <c r="K3024">
        <f>ROW()</f>
        <v>3024</v>
      </c>
      <c r="L3024">
        <f t="shared" si="94"/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95"/>
        <v>46.060918073960359</v>
      </c>
      <c r="J3025">
        <f>VLOOKUP(A3025,'VXZ-IV'!A$1:C$4500,3,0)</f>
        <v>46.04</v>
      </c>
      <c r="K3025">
        <f>ROW()</f>
        <v>3025</v>
      </c>
      <c r="L3025">
        <f t="shared" si="94"/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95"/>
        <v>45.781807106743123</v>
      </c>
      <c r="J3026">
        <f>VLOOKUP(A3026,'VXZ-IV'!A$1:C$4500,3,0)</f>
        <v>45.76</v>
      </c>
      <c r="K3026">
        <f>ROW()</f>
        <v>3026</v>
      </c>
      <c r="L3026">
        <f t="shared" si="94"/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95"/>
        <v>45.408579567701445</v>
      </c>
      <c r="J3027">
        <f>VLOOKUP(A3027,'VXZ-IV'!A$1:C$4500,3,0)</f>
        <v>45.4</v>
      </c>
      <c r="K3027">
        <f>ROW()</f>
        <v>3027</v>
      </c>
      <c r="L3027">
        <f t="shared" si="94"/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95"/>
        <v>44.004885191261998</v>
      </c>
      <c r="J3028">
        <f>VLOOKUP(A3028,'VXZ-IV'!A$1:C$4500,3,0)</f>
        <v>44</v>
      </c>
      <c r="K3028">
        <f>ROW()</f>
        <v>3028</v>
      </c>
      <c r="L3028">
        <f t="shared" si="94"/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95"/>
        <v>43.344074877960146</v>
      </c>
      <c r="J3029">
        <f>VLOOKUP(A3029,'VXZ-IV'!A$1:C$4500,3,0)</f>
        <v>43.32</v>
      </c>
      <c r="K3029">
        <f>ROW()</f>
        <v>3029</v>
      </c>
      <c r="L3029">
        <f t="shared" si="94"/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95"/>
        <v>43.395829456175477</v>
      </c>
      <c r="J3030">
        <f>VLOOKUP(A3030,'VXZ-IV'!A$1:C$4500,3,0)</f>
        <v>43.36</v>
      </c>
      <c r="K3030">
        <f>ROW()</f>
        <v>3030</v>
      </c>
      <c r="L3030">
        <f t="shared" si="94"/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95"/>
        <v>42.634966376179037</v>
      </c>
      <c r="J3031">
        <f>VLOOKUP(A3031,'VXZ-IV'!A$1:C$4500,3,0)</f>
        <v>42.6</v>
      </c>
      <c r="K3031">
        <f>ROW()</f>
        <v>3031</v>
      </c>
      <c r="L3031">
        <f t="shared" si="94"/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95"/>
        <v>43.279918090999345</v>
      </c>
      <c r="J3032">
        <f>VLOOKUP(A3032,'VXZ-IV'!A$1:C$4500,3,0)</f>
        <v>43.28</v>
      </c>
      <c r="K3032">
        <f>ROW()</f>
        <v>3032</v>
      </c>
      <c r="L3032">
        <f t="shared" si="94"/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95"/>
        <v>44.381498696542266</v>
      </c>
      <c r="J3033">
        <f>VLOOKUP(A3033,'VXZ-IV'!A$1:C$4500,3,0)</f>
        <v>44.36</v>
      </c>
      <c r="K3033">
        <f>ROW()</f>
        <v>3033</v>
      </c>
      <c r="L3033">
        <f t="shared" si="94"/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95"/>
        <v>43.211404636779385</v>
      </c>
      <c r="J3034">
        <f>VLOOKUP(A3034,'VXZ-IV'!A$1:C$4500,3,0)</f>
        <v>43.2</v>
      </c>
      <c r="K3034">
        <f>ROW()</f>
        <v>3034</v>
      </c>
      <c r="L3034">
        <f t="shared" si="94"/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95"/>
        <v>45.346302985624163</v>
      </c>
      <c r="J3035">
        <f>VLOOKUP(A3035,'VXZ-IV'!A$1:C$4500,3,0)</f>
        <v>45.32</v>
      </c>
      <c r="K3035">
        <f>ROW()</f>
        <v>3035</v>
      </c>
      <c r="L3035">
        <f t="shared" si="94"/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95"/>
        <v>44.982817541509988</v>
      </c>
      <c r="J3036">
        <f>VLOOKUP(A3036,'VXZ-IV'!A$1:C$4500,3,0)</f>
        <v>44.96</v>
      </c>
      <c r="K3036">
        <f>ROW()</f>
        <v>3036</v>
      </c>
      <c r="L3036">
        <f t="shared" si="94"/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95"/>
        <v>45.757468523112138</v>
      </c>
      <c r="J3037">
        <f>VLOOKUP(A3037,'VXZ-IV'!A$1:C$4500,3,0)</f>
        <v>45.72</v>
      </c>
      <c r="K3037">
        <f>ROW()</f>
        <v>3037</v>
      </c>
      <c r="L3037">
        <f t="shared" si="94"/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95"/>
        <v>45.13034416872307</v>
      </c>
      <c r="J3038">
        <f>VLOOKUP(A3038,'VXZ-IV'!A$1:C$4500,3,0)</f>
        <v>45.12</v>
      </c>
      <c r="K3038">
        <f>ROW()</f>
        <v>3038</v>
      </c>
      <c r="L3038">
        <f t="shared" si="94"/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95"/>
        <v>44.226726224334847</v>
      </c>
      <c r="J3039">
        <f>VLOOKUP(A3039,'VXZ-IV'!A$1:C$4500,3,0)</f>
        <v>44.2</v>
      </c>
      <c r="K3039">
        <f>ROW()</f>
        <v>3039</v>
      </c>
      <c r="L3039">
        <f t="shared" si="94"/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95"/>
        <v>44.094090488200528</v>
      </c>
      <c r="J3040">
        <f>VLOOKUP(A3040,'VXZ-IV'!A$1:C$4500,3,0)</f>
        <v>44.08</v>
      </c>
      <c r="K3040">
        <f>ROW()</f>
        <v>3040</v>
      </c>
      <c r="L3040">
        <f t="shared" si="94"/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95"/>
        <v>43.964613205281964</v>
      </c>
      <c r="J3041">
        <f>VLOOKUP(A3041,'VXZ-IV'!A$1:C$4500,3,0)</f>
        <v>43.96</v>
      </c>
      <c r="K3041">
        <f>ROW()</f>
        <v>3041</v>
      </c>
      <c r="L3041">
        <f t="shared" si="94"/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95"/>
        <v>42.348969232919288</v>
      </c>
      <c r="J3042">
        <f>VLOOKUP(A3042,'VXZ-IV'!A$1:C$4500,3,0)</f>
        <v>42.32</v>
      </c>
      <c r="K3042">
        <f>ROW()</f>
        <v>3042</v>
      </c>
      <c r="L3042">
        <f t="shared" si="94"/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95"/>
        <v>42.768708319176632</v>
      </c>
      <c r="J3043">
        <f>VLOOKUP(A3043,'VXZ-IV'!A$1:C$4500,3,0)</f>
        <v>42.76</v>
      </c>
      <c r="K3043">
        <f>ROW()</f>
        <v>3043</v>
      </c>
      <c r="L3043">
        <f t="shared" si="94"/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95"/>
        <v>43.171222499911671</v>
      </c>
      <c r="J3044">
        <f>VLOOKUP(A3044,'VXZ-IV'!A$1:C$4500,3,0)</f>
        <v>43.16</v>
      </c>
      <c r="K3044">
        <f>ROW()</f>
        <v>3044</v>
      </c>
      <c r="L3044">
        <f t="shared" si="94"/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95"/>
        <v>44.265667763951235</v>
      </c>
      <c r="J3045">
        <f>VLOOKUP(A3045,'VXZ-IV'!A$1:C$4500,3,0)</f>
        <v>44.24</v>
      </c>
      <c r="K3045">
        <f>ROW()</f>
        <v>3045</v>
      </c>
      <c r="L3045">
        <f t="shared" si="94"/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95"/>
        <v>43.646299026075397</v>
      </c>
      <c r="J3046">
        <f>VLOOKUP(A3046,'VXZ-IV'!A$1:C$4500,3,0)</f>
        <v>43.64</v>
      </c>
      <c r="K3046">
        <f>ROW()</f>
        <v>3046</v>
      </c>
      <c r="L3046">
        <f t="shared" si="94"/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95"/>
        <v>43.863274281704712</v>
      </c>
      <c r="J3047">
        <f>VLOOKUP(A3047,'VXZ-IV'!A$1:C$4500,3,0)</f>
        <v>43.84</v>
      </c>
      <c r="K3047">
        <f>ROW()</f>
        <v>3047</v>
      </c>
      <c r="L3047">
        <f t="shared" si="94"/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95"/>
        <v>43.646894649615689</v>
      </c>
      <c r="J3048">
        <f>VLOOKUP(A3048,'VXZ-IV'!A$1:C$4500,3,0)</f>
        <v>43.64</v>
      </c>
      <c r="K3048">
        <f>ROW()</f>
        <v>3048</v>
      </c>
      <c r="L3048">
        <f t="shared" si="94"/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95"/>
        <v>42.961623520308066</v>
      </c>
      <c r="J3049">
        <f>VLOOKUP(A3049,'VXZ-IV'!A$1:C$4500,3,0)</f>
        <v>42.96</v>
      </c>
      <c r="K3049">
        <f>ROW()</f>
        <v>3049</v>
      </c>
      <c r="L3049">
        <f t="shared" si="94"/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95"/>
        <v>44.186239726216044</v>
      </c>
      <c r="J3050">
        <f>VLOOKUP(A3050,'VXZ-IV'!A$1:C$4500,3,0)</f>
        <v>44.16</v>
      </c>
      <c r="K3050">
        <f>ROW()</f>
        <v>3050</v>
      </c>
      <c r="L3050">
        <f t="shared" si="94"/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95"/>
        <v>44.943440831167102</v>
      </c>
      <c r="J3051">
        <f>VLOOKUP(A3051,'VXZ-IV'!A$1:C$4500,3,0)</f>
        <v>44.92</v>
      </c>
      <c r="K3051">
        <f>ROW()</f>
        <v>3051</v>
      </c>
      <c r="L3051">
        <f t="shared" si="94"/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95"/>
        <v>44.030631740115886</v>
      </c>
      <c r="J3052">
        <f>VLOOKUP(A3052,'VXZ-IV'!A$1:C$4500,3,0)</f>
        <v>44</v>
      </c>
      <c r="K3052">
        <f>ROW()</f>
        <v>3052</v>
      </c>
      <c r="L3052">
        <f t="shared" si="94"/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95"/>
        <v>45.125074984747002</v>
      </c>
      <c r="J3053">
        <f>VLOOKUP(A3053,'VXZ-IV'!A$1:C$4500,3,0)</f>
        <v>45.12</v>
      </c>
      <c r="K3053">
        <f>ROW()</f>
        <v>3053</v>
      </c>
      <c r="L3053">
        <f t="shared" si="94"/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95"/>
        <v>45.5605947969106</v>
      </c>
      <c r="J3054">
        <f>VLOOKUP(A3054,'VXZ-IV'!A$1:C$4500,3,0)</f>
        <v>45.56</v>
      </c>
      <c r="K3054">
        <f>ROW()</f>
        <v>3054</v>
      </c>
      <c r="L3054">
        <f t="shared" si="94"/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95"/>
        <v>45.672415615165036</v>
      </c>
      <c r="J3055">
        <f>VLOOKUP(A3055,'VXZ-IV'!A$1:C$4500,3,0)</f>
        <v>45.64</v>
      </c>
      <c r="K3055">
        <f>ROW()</f>
        <v>3055</v>
      </c>
      <c r="L3055">
        <f t="shared" si="94"/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95"/>
        <v>44.872801736743732</v>
      </c>
      <c r="J3056">
        <f>VLOOKUP(A3056,'VXZ-IV'!A$1:C$4500,3,0)</f>
        <v>44.84</v>
      </c>
      <c r="K3056">
        <f>ROW()</f>
        <v>3056</v>
      </c>
      <c r="L3056">
        <f t="shared" si="94"/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95"/>
        <v>44.633619622222525</v>
      </c>
      <c r="J3057">
        <f>VLOOKUP(A3057,'VXZ-IV'!A$1:C$4500,3,0)</f>
        <v>44.6</v>
      </c>
      <c r="K3057">
        <f>ROW()</f>
        <v>3057</v>
      </c>
      <c r="L3057">
        <f t="shared" si="94"/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95"/>
        <v>43.435077236934184</v>
      </c>
      <c r="J3058">
        <f>VLOOKUP(A3058,'VXZ-IV'!A$1:C$4500,3,0)</f>
        <v>43.4</v>
      </c>
      <c r="K3058">
        <f>ROW()</f>
        <v>3058</v>
      </c>
      <c r="L3058">
        <f t="shared" si="94"/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95"/>
        <v>44.520235141930172</v>
      </c>
      <c r="J3059">
        <f>VLOOKUP(A3059,'VXZ-IV'!A$1:C$4500,3,0)</f>
        <v>44.52</v>
      </c>
      <c r="K3059">
        <f>ROW()</f>
        <v>3059</v>
      </c>
      <c r="L3059">
        <f t="shared" si="94"/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95"/>
        <v>44.031221123403149</v>
      </c>
      <c r="J3060">
        <f>VLOOKUP(A3060,'VXZ-IV'!A$1:C$4500,3,0)</f>
        <v>44</v>
      </c>
      <c r="K3060">
        <f>ROW()</f>
        <v>3060</v>
      </c>
      <c r="L3060">
        <f t="shared" si="94"/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95"/>
        <v>44.740195492082599</v>
      </c>
      <c r="J3061">
        <f>VLOOKUP(A3061,'VXZ-IV'!A$1:C$4500,3,0)</f>
        <v>44.72</v>
      </c>
      <c r="K3061">
        <f>ROW()</f>
        <v>3061</v>
      </c>
      <c r="L3061">
        <f t="shared" si="94"/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95"/>
        <v>43.722042344027678</v>
      </c>
      <c r="J3062">
        <f>VLOOKUP(A3062,'VXZ-IV'!A$1:C$4500,3,0)</f>
        <v>43.72</v>
      </c>
      <c r="K3062">
        <f>ROW()</f>
        <v>3062</v>
      </c>
      <c r="L3062">
        <f t="shared" si="94"/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95"/>
        <v>44.949299058542337</v>
      </c>
      <c r="J3063">
        <f>VLOOKUP(A3063,'VXZ-IV'!A$1:C$4500,3,0)</f>
        <v>44.92</v>
      </c>
      <c r="K3063">
        <f>ROW()</f>
        <v>3063</v>
      </c>
      <c r="L3063">
        <f t="shared" si="94"/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95"/>
        <v>45.200483900998108</v>
      </c>
      <c r="J3064">
        <f>VLOOKUP(A3064,'VXZ-IV'!A$1:C$4500,3,0)</f>
        <v>45.2</v>
      </c>
      <c r="K3064">
        <f>ROW()</f>
        <v>3064</v>
      </c>
      <c r="L3064">
        <f t="shared" si="94"/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95"/>
        <v>45.095481724403029</v>
      </c>
      <c r="J3065">
        <f>VLOOKUP(A3065,'VXZ-IV'!A$1:C$4500,3,0)</f>
        <v>45.08</v>
      </c>
      <c r="K3065">
        <f>ROW()</f>
        <v>3065</v>
      </c>
      <c r="L3065">
        <f t="shared" si="94"/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95"/>
        <v>44.736928683716286</v>
      </c>
      <c r="J3066">
        <f>VLOOKUP(A3066,'VXZ-IV'!A$1:C$4500,3,0)</f>
        <v>44.72</v>
      </c>
      <c r="K3066">
        <f>ROW()</f>
        <v>3066</v>
      </c>
      <c r="L3066">
        <f t="shared" si="94"/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95"/>
        <v>44.399761874123584</v>
      </c>
      <c r="J3067">
        <f>VLOOKUP(A3067,'VXZ-IV'!A$1:C$4500,3,0)</f>
        <v>44.4</v>
      </c>
      <c r="K3067">
        <f>ROW()</f>
        <v>3067</v>
      </c>
      <c r="L3067">
        <f t="shared" si="94"/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95"/>
        <v>43.206702069498895</v>
      </c>
      <c r="J3068">
        <f>VLOOKUP(A3068,'VXZ-IV'!A$1:C$4500,3,0)</f>
        <v>43.2</v>
      </c>
      <c r="K3068">
        <f>ROW()</f>
        <v>3068</v>
      </c>
      <c r="L3068">
        <f t="shared" si="94"/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95"/>
        <v>42.927184077844373</v>
      </c>
      <c r="J3069">
        <f>VLOOKUP(A3069,'VXZ-IV'!A$1:C$4500,3,0)</f>
        <v>42.92</v>
      </c>
      <c r="K3069">
        <f>ROW()</f>
        <v>3069</v>
      </c>
      <c r="L3069">
        <f t="shared" si="94"/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95"/>
        <v>42.603417605558882</v>
      </c>
      <c r="J3070">
        <f>VLOOKUP(A3070,'VXZ-IV'!A$1:C$4500,3,0)</f>
        <v>42.6</v>
      </c>
      <c r="K3070">
        <f>ROW()</f>
        <v>3070</v>
      </c>
      <c r="L3070">
        <f t="shared" si="94"/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95"/>
        <v>42.279902592551863</v>
      </c>
      <c r="J3071">
        <f>VLOOKUP(A3071,'VXZ-IV'!A$1:C$4500,3,0)</f>
        <v>42.28</v>
      </c>
      <c r="K3071">
        <f>ROW()</f>
        <v>3071</v>
      </c>
      <c r="L3071">
        <f t="shared" si="94"/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95"/>
        <v>42.074475495741531</v>
      </c>
      <c r="J3072">
        <f>VLOOKUP(A3072,'VXZ-IV'!A$1:C$4500,3,0)</f>
        <v>42.04</v>
      </c>
      <c r="K3072">
        <f>ROW()</f>
        <v>3072</v>
      </c>
      <c r="L3072">
        <f t="shared" si="94"/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95"/>
        <v>42.127584714509169</v>
      </c>
      <c r="J3073">
        <f>VLOOKUP(A3073,'VXZ-IV'!A$1:C$4500,3,0)</f>
        <v>42.12</v>
      </c>
      <c r="K3073">
        <f>ROW()</f>
        <v>3073</v>
      </c>
      <c r="L3073">
        <f t="shared" si="94"/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95"/>
        <v>41.878148238475703</v>
      </c>
      <c r="J3074">
        <f>VLOOKUP(A3074,'VXZ-IV'!A$1:C$4500,3,0)</f>
        <v>41.88</v>
      </c>
      <c r="K3074">
        <f>ROW()</f>
        <v>3074</v>
      </c>
      <c r="L3074">
        <f t="shared" si="94"/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95"/>
        <v>41.800281206564605</v>
      </c>
      <c r="J3075">
        <f>VLOOKUP(A3075,'VXZ-IV'!A$1:C$4500,3,0)</f>
        <v>41.8</v>
      </c>
      <c r="K3075">
        <f>ROW()</f>
        <v>3075</v>
      </c>
      <c r="L3075">
        <f t="shared" si="94"/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95"/>
        <v>41.856707086301391</v>
      </c>
      <c r="J3076">
        <f>VLOOKUP(A3076,'VXZ-IV'!A$1:C$4500,3,0)</f>
        <v>41.84</v>
      </c>
      <c r="K3076">
        <f>ROW()</f>
        <v>3076</v>
      </c>
      <c r="L3076">
        <f t="shared" si="94"/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95"/>
        <v>42.029126811785275</v>
      </c>
      <c r="J3077">
        <f>VLOOKUP(A3077,'VXZ-IV'!A$1:C$4500,3,0)</f>
        <v>42</v>
      </c>
      <c r="K3077">
        <f>ROW()</f>
        <v>3077</v>
      </c>
      <c r="L3077">
        <f t="shared" si="94"/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95"/>
        <v>42.273803719472291</v>
      </c>
      <c r="J3078">
        <f>VLOOKUP(A3078,'VXZ-IV'!A$1:C$4500,3,0)</f>
        <v>42.24</v>
      </c>
      <c r="K3078">
        <f>ROW()</f>
        <v>3078</v>
      </c>
      <c r="L3078">
        <f t="shared" si="94"/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95"/>
        <v>43.058401653826429</v>
      </c>
      <c r="J3079">
        <f>VLOOKUP(A3079,'VXZ-IV'!A$1:C$4500,3,0)</f>
        <v>43.04</v>
      </c>
      <c r="K3079">
        <f>ROW()</f>
        <v>3079</v>
      </c>
      <c r="L3079">
        <f t="shared" ref="L3079:L3142" si="96"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95"/>
        <v>44.313598174343326</v>
      </c>
      <c r="J3080">
        <f>VLOOKUP(A3080,'VXZ-IV'!A$1:C$4500,3,0)</f>
        <v>44.28</v>
      </c>
      <c r="K3080">
        <f>ROW()</f>
        <v>3080</v>
      </c>
      <c r="L3080">
        <f t="shared" si="96"/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97">I3080*$F3081/$F3080*(1-I$1)^($A3081-$A3080)</f>
        <v>46.959824572616704</v>
      </c>
      <c r="J3081">
        <f>VLOOKUP(A3081,'VXZ-IV'!A$1:C$4500,3,0)</f>
        <v>46.96</v>
      </c>
      <c r="K3081">
        <f>ROW()</f>
        <v>3081</v>
      </c>
      <c r="L3081">
        <f t="shared" si="96"/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97"/>
        <v>46.317387707078815</v>
      </c>
      <c r="J3082">
        <f>VLOOKUP(A3082,'VXZ-IV'!A$1:C$4500,3,0)</f>
        <v>46.32</v>
      </c>
      <c r="K3082">
        <f>ROW()</f>
        <v>3082</v>
      </c>
      <c r="L3082">
        <f t="shared" si="96"/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97"/>
        <v>45.746333789779236</v>
      </c>
      <c r="J3083">
        <f>VLOOKUP(A3083,'VXZ-IV'!A$1:C$4500,3,0)</f>
        <v>45.72</v>
      </c>
      <c r="K3083">
        <f>ROW()</f>
        <v>3083</v>
      </c>
      <c r="L3083">
        <f t="shared" si="96"/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97"/>
        <v>45.070146337739729</v>
      </c>
      <c r="J3084">
        <f>VLOOKUP(A3084,'VXZ-IV'!A$1:C$4500,3,0)</f>
        <v>45.04</v>
      </c>
      <c r="K3084">
        <f>ROW()</f>
        <v>3084</v>
      </c>
      <c r="L3084">
        <f t="shared" si="96"/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97"/>
        <v>45.244437730857399</v>
      </c>
      <c r="J3085">
        <f>VLOOKUP(A3085,'VXZ-IV'!A$1:C$4500,3,0)</f>
        <v>45.24</v>
      </c>
      <c r="K3085">
        <f>ROW()</f>
        <v>3085</v>
      </c>
      <c r="L3085">
        <f t="shared" si="96"/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97"/>
        <v>43.533683409928386</v>
      </c>
      <c r="J3086">
        <f>VLOOKUP(A3086,'VXZ-IV'!A$1:C$4500,3,0)</f>
        <v>43.52</v>
      </c>
      <c r="K3086">
        <f>ROW()</f>
        <v>3086</v>
      </c>
      <c r="L3086">
        <f t="shared" si="96"/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97"/>
        <v>43.45585443542015</v>
      </c>
      <c r="J3087">
        <f>VLOOKUP(A3087,'VXZ-IV'!A$1:C$4500,3,0)</f>
        <v>43.44</v>
      </c>
      <c r="K3087">
        <f>ROW()</f>
        <v>3087</v>
      </c>
      <c r="L3087">
        <f t="shared" si="96"/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97"/>
        <v>43.180347572082887</v>
      </c>
      <c r="J3088">
        <f>VLOOKUP(A3088,'VXZ-IV'!A$1:C$4500,3,0)</f>
        <v>43.16</v>
      </c>
      <c r="K3088">
        <f>ROW()</f>
        <v>3088</v>
      </c>
      <c r="L3088">
        <f t="shared" si="96"/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97"/>
        <v>41.083469251945829</v>
      </c>
      <c r="J3089">
        <f>VLOOKUP(A3089,'VXZ-IV'!A$1:C$4500,3,0)</f>
        <v>41.08</v>
      </c>
      <c r="K3089">
        <f>ROW()</f>
        <v>3089</v>
      </c>
      <c r="L3089">
        <f t="shared" si="96"/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97"/>
        <v>46.592850747238629</v>
      </c>
      <c r="J3090">
        <f>VLOOKUP(A3090,'VXZ-IV'!A$1:C$4500,3,0)</f>
        <v>46.56</v>
      </c>
      <c r="K3090">
        <f>ROW()</f>
        <v>3090</v>
      </c>
      <c r="L3090">
        <f t="shared" si="96"/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97"/>
        <v>48.43530571560629</v>
      </c>
      <c r="J3091">
        <f>VLOOKUP(A3091,'VXZ-IV'!A$1:C$4500,3,0)</f>
        <v>48.4</v>
      </c>
      <c r="K3091">
        <f>ROW()</f>
        <v>3091</v>
      </c>
      <c r="L3091">
        <f t="shared" si="96"/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97"/>
        <v>44.175663437859946</v>
      </c>
      <c r="J3092">
        <f>VLOOKUP(A3092,'VXZ-IV'!A$1:C$4500,3,0)</f>
        <v>44.16</v>
      </c>
      <c r="K3092">
        <f>ROW()</f>
        <v>3092</v>
      </c>
      <c r="L3092">
        <f t="shared" si="96"/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97"/>
        <v>42.981544240276691</v>
      </c>
      <c r="J3093">
        <f>VLOOKUP(A3093,'VXZ-IV'!A$1:C$4500,3,0)</f>
        <v>42.96</v>
      </c>
      <c r="K3093">
        <f>ROW()</f>
        <v>3093</v>
      </c>
      <c r="L3093">
        <f t="shared" si="96"/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97"/>
        <v>42.800756295211528</v>
      </c>
      <c r="J3094">
        <f>VLOOKUP(A3094,'VXZ-IV'!A$1:C$4500,3,0)</f>
        <v>42.8</v>
      </c>
      <c r="K3094">
        <f>ROW()</f>
        <v>3094</v>
      </c>
      <c r="L3094">
        <f t="shared" si="96"/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97"/>
        <v>43.091923040901904</v>
      </c>
      <c r="J3095">
        <f>VLOOKUP(A3095,'VXZ-IV'!A$1:C$4500,3,0)</f>
        <v>43.08</v>
      </c>
      <c r="K3095">
        <f>ROW()</f>
        <v>3095</v>
      </c>
      <c r="L3095">
        <f t="shared" si="96"/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97"/>
        <v>43.077773399591209</v>
      </c>
      <c r="J3096">
        <f>VLOOKUP(A3096,'VXZ-IV'!A$1:C$4500,3,0)</f>
        <v>43.08</v>
      </c>
      <c r="K3096">
        <f>ROW()</f>
        <v>3096</v>
      </c>
      <c r="L3096">
        <f t="shared" si="96"/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97"/>
        <v>42.806149580765876</v>
      </c>
      <c r="J3097">
        <f>VLOOKUP(A3097,'VXZ-IV'!A$1:C$4500,3,0)</f>
        <v>42.8</v>
      </c>
      <c r="K3097">
        <f>ROW()</f>
        <v>3097</v>
      </c>
      <c r="L3097">
        <f t="shared" si="96"/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97"/>
        <v>42.703903651333533</v>
      </c>
      <c r="J3098">
        <f>VLOOKUP(A3098,'VXZ-IV'!A$1:C$4500,3,0)</f>
        <v>42.68</v>
      </c>
      <c r="K3098">
        <f>ROW()</f>
        <v>3098</v>
      </c>
      <c r="L3098">
        <f t="shared" si="96"/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97"/>
        <v>41.727563761089172</v>
      </c>
      <c r="J3099">
        <f>VLOOKUP(A3099,'VXZ-IV'!A$1:C$4500,3,0)</f>
        <v>41.72</v>
      </c>
      <c r="K3099">
        <f>ROW()</f>
        <v>3099</v>
      </c>
      <c r="L3099">
        <f t="shared" si="96"/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97"/>
        <v>41.604291465413546</v>
      </c>
      <c r="J3100">
        <f>VLOOKUP(A3100,'VXZ-IV'!A$1:C$4500,3,0)</f>
        <v>41.6</v>
      </c>
      <c r="K3100">
        <f>ROW()</f>
        <v>3100</v>
      </c>
      <c r="L3100">
        <f t="shared" si="96"/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97"/>
        <v>40.961350060560683</v>
      </c>
      <c r="J3101">
        <f>VLOOKUP(A3101,'VXZ-IV'!A$1:C$4500,3,0)</f>
        <v>40.96</v>
      </c>
      <c r="K3101">
        <f>ROW()</f>
        <v>3101</v>
      </c>
      <c r="L3101">
        <f t="shared" si="96"/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97"/>
        <v>40.820029588449074</v>
      </c>
      <c r="J3102">
        <f>VLOOKUP(A3102,'VXZ-IV'!A$1:C$4500,3,0)</f>
        <v>40.799999999999997</v>
      </c>
      <c r="K3102">
        <f>ROW()</f>
        <v>3102</v>
      </c>
      <c r="L3102">
        <f t="shared" si="96"/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97"/>
        <v>40.63789987700104</v>
      </c>
      <c r="J3103">
        <f>VLOOKUP(A3103,'VXZ-IV'!A$1:C$4500,3,0)</f>
        <v>40.64</v>
      </c>
      <c r="K3103">
        <f>ROW()</f>
        <v>3103</v>
      </c>
      <c r="L3103">
        <f t="shared" si="96"/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97"/>
        <v>41.027427941994048</v>
      </c>
      <c r="J3104">
        <f>VLOOKUP(A3104,'VXZ-IV'!A$1:C$4500,3,0)</f>
        <v>41</v>
      </c>
      <c r="K3104">
        <f>ROW()</f>
        <v>3104</v>
      </c>
      <c r="L3104">
        <f t="shared" si="96"/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97"/>
        <v>40.394812581538325</v>
      </c>
      <c r="J3105">
        <f>VLOOKUP(A3105,'VXZ-IV'!A$1:C$4500,3,0)</f>
        <v>40.4</v>
      </c>
      <c r="K3105">
        <f>ROW()</f>
        <v>3105</v>
      </c>
      <c r="L3105">
        <f t="shared" si="96"/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97"/>
        <v>40.534865146968727</v>
      </c>
      <c r="J3106">
        <f>VLOOKUP(A3106,'VXZ-IV'!A$1:C$4500,3,0)</f>
        <v>40.520000000000003</v>
      </c>
      <c r="K3106">
        <f>ROW()</f>
        <v>3106</v>
      </c>
      <c r="L3106">
        <f t="shared" si="96"/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97"/>
        <v>40.289496949789736</v>
      </c>
      <c r="J3107">
        <f>VLOOKUP(A3107,'VXZ-IV'!A$1:C$4500,3,0)</f>
        <v>40.28</v>
      </c>
      <c r="K3107">
        <f>ROW()</f>
        <v>3107</v>
      </c>
      <c r="L3107">
        <f t="shared" si="96"/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97"/>
        <v>41.139968130548546</v>
      </c>
      <c r="J3108">
        <f>VLOOKUP(A3108,'VXZ-IV'!A$1:C$4500,3,0)</f>
        <v>41.12</v>
      </c>
      <c r="K3108">
        <f>ROW()</f>
        <v>3108</v>
      </c>
      <c r="L3108">
        <f t="shared" si="96"/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97"/>
        <v>40.63177544892504</v>
      </c>
      <c r="J3109">
        <f>VLOOKUP(A3109,'VXZ-IV'!A$1:C$4500,3,0)</f>
        <v>40.6</v>
      </c>
      <c r="K3109">
        <f>ROW()</f>
        <v>3109</v>
      </c>
      <c r="L3109">
        <f t="shared" si="96"/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97"/>
        <v>40.844156759163006</v>
      </c>
      <c r="J3110">
        <f>VLOOKUP(A3110,'VXZ-IV'!A$1:C$4500,3,0)</f>
        <v>40.840000000000003</v>
      </c>
      <c r="K3110">
        <f>ROW()</f>
        <v>3110</v>
      </c>
      <c r="L3110">
        <f t="shared" si="96"/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97"/>
        <v>40.71123277393751</v>
      </c>
      <c r="J3111">
        <f>VLOOKUP(A3111,'VXZ-IV'!A$1:C$4500,3,0)</f>
        <v>40.68</v>
      </c>
      <c r="K3111">
        <f>ROW()</f>
        <v>3111</v>
      </c>
      <c r="L3111">
        <f t="shared" si="96"/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97"/>
        <v>40.458488084078283</v>
      </c>
      <c r="J3112">
        <f>VLOOKUP(A3112,'VXZ-IV'!A$1:C$4500,3,0)</f>
        <v>40.44</v>
      </c>
      <c r="K3112">
        <f>ROW()</f>
        <v>3112</v>
      </c>
      <c r="L3112">
        <f t="shared" si="96"/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97"/>
        <v>39.902115172044468</v>
      </c>
      <c r="J3113">
        <f>VLOOKUP(A3113,'VXZ-IV'!A$1:C$4500,3,0)</f>
        <v>39.880000000000003</v>
      </c>
      <c r="K3113">
        <f>ROW()</f>
        <v>3113</v>
      </c>
      <c r="L3113">
        <f t="shared" si="96"/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97"/>
        <v>39.150357794428054</v>
      </c>
      <c r="J3114">
        <f>VLOOKUP(A3114,'VXZ-IV'!A$1:C$4500,3,0)</f>
        <v>39.119999999999997</v>
      </c>
      <c r="K3114">
        <f>ROW()</f>
        <v>3114</v>
      </c>
      <c r="L3114">
        <f t="shared" si="96"/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97"/>
        <v>38.971758403556237</v>
      </c>
      <c r="J3115">
        <f>VLOOKUP(A3115,'VXZ-IV'!A$1:C$4500,3,0)</f>
        <v>38.96</v>
      </c>
      <c r="K3115">
        <f>ROW()</f>
        <v>3115</v>
      </c>
      <c r="L3115">
        <f t="shared" si="96"/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97"/>
        <v>39.770551953936433</v>
      </c>
      <c r="J3116">
        <f>VLOOKUP(A3116,'VXZ-IV'!A$1:C$4500,3,0)</f>
        <v>39.76</v>
      </c>
      <c r="K3116">
        <f>ROW()</f>
        <v>3116</v>
      </c>
      <c r="L3116">
        <f t="shared" si="96"/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97"/>
        <v>39.458808800539856</v>
      </c>
      <c r="J3117">
        <f>VLOOKUP(A3117,'VXZ-IV'!A$1:C$4500,3,0)</f>
        <v>39.44</v>
      </c>
      <c r="K3117">
        <f>ROW()</f>
        <v>3117</v>
      </c>
      <c r="L3117">
        <f t="shared" si="96"/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97"/>
        <v>39.254482100801582</v>
      </c>
      <c r="J3118">
        <f>VLOOKUP(A3118,'VXZ-IV'!A$1:C$4500,3,0)</f>
        <v>39.24</v>
      </c>
      <c r="K3118">
        <f>ROW()</f>
        <v>3118</v>
      </c>
      <c r="L3118">
        <f t="shared" si="96"/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97"/>
        <v>38.771123481378353</v>
      </c>
      <c r="J3119">
        <f>VLOOKUP(A3119,'VXZ-IV'!A$1:C$4500,3,0)</f>
        <v>38.76</v>
      </c>
      <c r="K3119">
        <f>ROW()</f>
        <v>3119</v>
      </c>
      <c r="L3119">
        <f t="shared" si="96"/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97"/>
        <v>38.349112847297185</v>
      </c>
      <c r="J3120">
        <f>VLOOKUP(A3120,'VXZ-IV'!A$1:C$4500,3,0)</f>
        <v>38.32</v>
      </c>
      <c r="K3120">
        <f>ROW()</f>
        <v>3120</v>
      </c>
      <c r="L3120">
        <f t="shared" si="96"/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97"/>
        <v>37.827598612162951</v>
      </c>
      <c r="J3121">
        <f>VLOOKUP(A3121,'VXZ-IV'!A$1:C$4500,3,0)</f>
        <v>37.81</v>
      </c>
      <c r="K3121">
        <f>ROW()</f>
        <v>3121</v>
      </c>
      <c r="L3121">
        <f t="shared" si="96"/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97"/>
        <v>38.191709611170573</v>
      </c>
      <c r="J3122">
        <f>VLOOKUP(A3122,'VXZ-IV'!A$1:C$4500,3,0)</f>
        <v>38.18</v>
      </c>
      <c r="K3122">
        <f>ROW()</f>
        <v>3122</v>
      </c>
      <c r="L3122">
        <f t="shared" si="96"/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97"/>
        <v>38.314471049804695</v>
      </c>
      <c r="J3123">
        <f>VLOOKUP(A3123,'VXZ-IV'!A$1:C$4500,3,0)</f>
        <v>38.299999999999997</v>
      </c>
      <c r="K3123">
        <f>ROW()</f>
        <v>3123</v>
      </c>
      <c r="L3123">
        <f t="shared" si="96"/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97"/>
        <v>38.411386756898914</v>
      </c>
      <c r="J3124">
        <f>VLOOKUP(A3124,'VXZ-IV'!A$1:C$4500,3,0)</f>
        <v>38.4</v>
      </c>
      <c r="K3124">
        <f>ROW()</f>
        <v>3124</v>
      </c>
      <c r="L3124">
        <f t="shared" si="96"/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97"/>
        <v>38.36848395059409</v>
      </c>
      <c r="J3125">
        <f>VLOOKUP(A3125,'VXZ-IV'!A$1:C$4500,3,0)</f>
        <v>38.36</v>
      </c>
      <c r="K3125">
        <f>ROW()</f>
        <v>3125</v>
      </c>
      <c r="L3125">
        <f t="shared" si="96"/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97"/>
        <v>38.934162922221525</v>
      </c>
      <c r="J3126">
        <f>VLOOKUP(A3126,'VXZ-IV'!A$1:C$4500,3,0)</f>
        <v>38.92</v>
      </c>
      <c r="K3126">
        <f>ROW()</f>
        <v>3126</v>
      </c>
      <c r="L3126">
        <f t="shared" si="96"/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97"/>
        <v>38.643992317165299</v>
      </c>
      <c r="J3127">
        <f>VLOOKUP(A3127,'VXZ-IV'!A$1:C$4500,3,0)</f>
        <v>38.630000000000003</v>
      </c>
      <c r="K3127">
        <f>ROW()</f>
        <v>3127</v>
      </c>
      <c r="L3127">
        <f t="shared" si="96"/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97"/>
        <v>38.678793458700518</v>
      </c>
      <c r="J3128">
        <f>VLOOKUP(A3128,'VXZ-IV'!A$1:C$4500,3,0)</f>
        <v>38.67</v>
      </c>
      <c r="K3128">
        <f>ROW()</f>
        <v>3128</v>
      </c>
      <c r="L3128">
        <f t="shared" si="96"/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97"/>
        <v>38.897581991473167</v>
      </c>
      <c r="J3129">
        <f>VLOOKUP(A3129,'VXZ-IV'!A$1:C$4500,3,0)</f>
        <v>38.880000000000003</v>
      </c>
      <c r="K3129">
        <f>ROW()</f>
        <v>3129</v>
      </c>
      <c r="L3129">
        <f t="shared" si="96"/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97"/>
        <v>38.980474947335232</v>
      </c>
      <c r="J3130">
        <f>VLOOKUP(A3130,'VXZ-IV'!A$1:C$4500,3,0)</f>
        <v>38.97</v>
      </c>
      <c r="K3130">
        <f>ROW()</f>
        <v>3130</v>
      </c>
      <c r="L3130">
        <f t="shared" si="96"/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97"/>
        <v>39.143630994192556</v>
      </c>
      <c r="J3131">
        <f>VLOOKUP(A3131,'VXZ-IV'!A$1:C$4500,3,0)</f>
        <v>39.130000000000003</v>
      </c>
      <c r="K3131">
        <f>ROW()</f>
        <v>3131</v>
      </c>
      <c r="L3131">
        <f t="shared" si="96"/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97"/>
        <v>39.3531298538974</v>
      </c>
      <c r="J3132">
        <f>VLOOKUP(A3132,'VXZ-IV'!A$1:C$4500,3,0)</f>
        <v>39.340000000000003</v>
      </c>
      <c r="K3132">
        <f>ROW()</f>
        <v>3132</v>
      </c>
      <c r="L3132">
        <f t="shared" si="96"/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97"/>
        <v>39.048207109292925</v>
      </c>
      <c r="J3133">
        <f>VLOOKUP(A3133,'VXZ-IV'!A$1:C$4500,3,0)</f>
        <v>39.04</v>
      </c>
      <c r="K3133">
        <f>ROW()</f>
        <v>3133</v>
      </c>
      <c r="L3133">
        <f t="shared" si="96"/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97"/>
        <v>39.307852581581393</v>
      </c>
      <c r="J3134">
        <f>VLOOKUP(A3134,'VXZ-IV'!A$1:C$4500,3,0)</f>
        <v>39.29</v>
      </c>
      <c r="K3134">
        <f>ROW()</f>
        <v>3134</v>
      </c>
      <c r="L3134">
        <f t="shared" si="96"/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97"/>
        <v>39.086739797587882</v>
      </c>
      <c r="J3135">
        <f>VLOOKUP(A3135,'VXZ-IV'!A$1:C$4500,3,0)</f>
        <v>39.07</v>
      </c>
      <c r="K3135">
        <f>ROW()</f>
        <v>3135</v>
      </c>
      <c r="L3135">
        <f t="shared" si="96"/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97"/>
        <v>39.025058613230428</v>
      </c>
      <c r="J3136">
        <f>VLOOKUP(A3136,'VXZ-IV'!A$1:C$4500,3,0)</f>
        <v>39.01</v>
      </c>
      <c r="K3136">
        <f>ROW()</f>
        <v>3136</v>
      </c>
      <c r="L3136">
        <f t="shared" si="96"/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97"/>
        <v>38.937526053036997</v>
      </c>
      <c r="J3137">
        <f>VLOOKUP(A3137,'VXZ-IV'!A$1:C$4500,3,0)</f>
        <v>38.92</v>
      </c>
      <c r="K3137">
        <f>ROW()</f>
        <v>3137</v>
      </c>
      <c r="L3137">
        <f t="shared" si="96"/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97"/>
        <v>38.967691194971557</v>
      </c>
      <c r="J3138">
        <f>VLOOKUP(A3138,'VXZ-IV'!A$1:C$4500,3,0)</f>
        <v>38.96</v>
      </c>
      <c r="K3138">
        <f>ROW()</f>
        <v>3138</v>
      </c>
      <c r="L3138">
        <f t="shared" si="96"/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97"/>
        <v>38.774177461701505</v>
      </c>
      <c r="J3139">
        <f>VLOOKUP(A3139,'VXZ-IV'!A$1:C$4500,3,0)</f>
        <v>38.76</v>
      </c>
      <c r="K3139">
        <f>ROW()</f>
        <v>3139</v>
      </c>
      <c r="L3139">
        <f t="shared" si="96"/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97"/>
        <v>38.180590107291266</v>
      </c>
      <c r="J3140">
        <f>VLOOKUP(A3140,'VXZ-IV'!A$1:C$4500,3,0)</f>
        <v>38.17</v>
      </c>
      <c r="K3140">
        <f>ROW()</f>
        <v>3140</v>
      </c>
      <c r="L3140">
        <f t="shared" si="96"/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97"/>
        <v>38.132599818505689</v>
      </c>
      <c r="J3141">
        <f>VLOOKUP(A3141,'VXZ-IV'!A$1:C$4500,3,0)</f>
        <v>38.119999999999997</v>
      </c>
      <c r="K3141">
        <f>ROW()</f>
        <v>3141</v>
      </c>
      <c r="L3141">
        <f t="shared" si="96"/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97"/>
        <v>38.432647711712818</v>
      </c>
      <c r="J3142">
        <f>VLOOKUP(A3142,'VXZ-IV'!A$1:C$4500,3,0)</f>
        <v>38.42</v>
      </c>
      <c r="K3142">
        <f>ROW()</f>
        <v>3142</v>
      </c>
      <c r="L3142">
        <f t="shared" si="96"/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97"/>
        <v>40.494556431158486</v>
      </c>
      <c r="J3143">
        <f>VLOOKUP(A3143,'VXZ-IV'!A$1:C$4500,3,0)</f>
        <v>40.479999999999997</v>
      </c>
      <c r="K3143">
        <f>ROW()</f>
        <v>3143</v>
      </c>
      <c r="L3143">
        <f t="shared" ref="L3143:L3206" si="98"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97"/>
        <v>39.572929391071234</v>
      </c>
      <c r="J3144">
        <f>VLOOKUP(A3144,'VXZ-IV'!A$1:C$4500,3,0)</f>
        <v>39.56</v>
      </c>
      <c r="K3144">
        <f>ROW()</f>
        <v>3144</v>
      </c>
      <c r="L3144">
        <f t="shared" si="98"/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99">I3144*$F3145/$F3144*(1-I$1)^($A3145-$A3144)</f>
        <v>40.370898710226491</v>
      </c>
      <c r="J3145">
        <f>VLOOKUP(A3145,'VXZ-IV'!A$1:C$4500,3,0)</f>
        <v>40.36</v>
      </c>
      <c r="K3145">
        <f>ROW()</f>
        <v>3145</v>
      </c>
      <c r="L3145">
        <f t="shared" si="98"/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99"/>
        <v>41.115314196630393</v>
      </c>
      <c r="J3146">
        <f>VLOOKUP(A3146,'VXZ-IV'!A$1:C$4500,3,0)</f>
        <v>41.1</v>
      </c>
      <c r="K3146">
        <f>ROW()</f>
        <v>3146</v>
      </c>
      <c r="L3146">
        <f t="shared" si="98"/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99"/>
        <v>40.46170638120217</v>
      </c>
      <c r="J3147">
        <f>VLOOKUP(A3147,'VXZ-IV'!A$1:C$4500,3,0)</f>
        <v>40.450000000000003</v>
      </c>
      <c r="K3147">
        <f>ROW()</f>
        <v>3147</v>
      </c>
      <c r="L3147">
        <f t="shared" si="98"/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99"/>
        <v>39.905601917083196</v>
      </c>
      <c r="J3148">
        <f>VLOOKUP(A3148,'VXZ-IV'!A$1:C$4500,3,0)</f>
        <v>39.89</v>
      </c>
      <c r="K3148">
        <f>ROW()</f>
        <v>3148</v>
      </c>
      <c r="L3148">
        <f t="shared" si="98"/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99"/>
        <v>39.506349516417401</v>
      </c>
      <c r="J3149">
        <f>VLOOKUP(A3149,'VXZ-IV'!A$1:C$4500,3,0)</f>
        <v>39.49</v>
      </c>
      <c r="K3149">
        <f>ROW()</f>
        <v>3149</v>
      </c>
      <c r="L3149">
        <f t="shared" si="98"/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99"/>
        <v>39.773196226241943</v>
      </c>
      <c r="J3150">
        <f>VLOOKUP(A3150,'VXZ-IV'!A$1:C$4500,3,0)</f>
        <v>39.76</v>
      </c>
      <c r="K3150">
        <f>ROW()</f>
        <v>3150</v>
      </c>
      <c r="L3150">
        <f t="shared" si="98"/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99"/>
        <v>38.913382234203674</v>
      </c>
      <c r="J3151">
        <f>VLOOKUP(A3151,'VXZ-IV'!A$1:C$4500,3,0)</f>
        <v>38.9</v>
      </c>
      <c r="K3151">
        <f>ROW()</f>
        <v>3151</v>
      </c>
      <c r="L3151">
        <f t="shared" si="98"/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99"/>
        <v>38.153475051673183</v>
      </c>
      <c r="J3152">
        <f>VLOOKUP(A3152,'VXZ-IV'!A$1:C$4500,3,0)</f>
        <v>38.14</v>
      </c>
      <c r="K3152">
        <f>ROW()</f>
        <v>3152</v>
      </c>
      <c r="L3152">
        <f t="shared" si="98"/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99"/>
        <v>38.307852785035493</v>
      </c>
      <c r="J3153">
        <f>VLOOKUP(A3153,'VXZ-IV'!A$1:C$4500,3,0)</f>
        <v>38.299999999999997</v>
      </c>
      <c r="K3153">
        <f>ROW()</f>
        <v>3153</v>
      </c>
      <c r="L3153">
        <f t="shared" si="98"/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99"/>
        <v>38.522548208305253</v>
      </c>
      <c r="J3154">
        <f>VLOOKUP(A3154,'VXZ-IV'!A$1:C$4500,3,0)</f>
        <v>38.51</v>
      </c>
      <c r="K3154">
        <f>ROW()</f>
        <v>3154</v>
      </c>
      <c r="L3154">
        <f t="shared" si="98"/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99"/>
        <v>37.824267992907039</v>
      </c>
      <c r="J3155">
        <f>VLOOKUP(A3155,'VXZ-IV'!A$1:C$4500,3,0)</f>
        <v>37.81</v>
      </c>
      <c r="K3155">
        <f>ROW()</f>
        <v>3155</v>
      </c>
      <c r="L3155">
        <f t="shared" si="98"/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99"/>
        <v>37.589452425957894</v>
      </c>
      <c r="J3156">
        <f>VLOOKUP(A3156,'VXZ-IV'!A$1:C$4500,3,0)</f>
        <v>37.58</v>
      </c>
      <c r="K3156">
        <f>ROW()</f>
        <v>3156</v>
      </c>
      <c r="L3156">
        <f t="shared" si="98"/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99"/>
        <v>37.871140366751284</v>
      </c>
      <c r="J3157">
        <f>VLOOKUP(A3157,'VXZ-IV'!A$1:C$4500,3,0)</f>
        <v>37.86</v>
      </c>
      <c r="K3157">
        <f>ROW()</f>
        <v>3157</v>
      </c>
      <c r="L3157">
        <f t="shared" si="98"/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99"/>
        <v>37.686812806186929</v>
      </c>
      <c r="J3158">
        <f>VLOOKUP(A3158,'VXZ-IV'!A$1:C$4500,3,0)</f>
        <v>37.68</v>
      </c>
      <c r="K3158">
        <f>ROW()</f>
        <v>3158</v>
      </c>
      <c r="L3158">
        <f t="shared" si="98"/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99"/>
        <v>37.393276624484855</v>
      </c>
      <c r="J3159">
        <f>VLOOKUP(A3159,'VXZ-IV'!A$1:C$4500,3,0)</f>
        <v>37.380000000000003</v>
      </c>
      <c r="K3159">
        <f>ROW()</f>
        <v>3159</v>
      </c>
      <c r="L3159">
        <f t="shared" si="98"/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99"/>
        <v>36.927355384584871</v>
      </c>
      <c r="J3160">
        <f>VLOOKUP(A3160,'VXZ-IV'!A$1:C$4500,3,0)</f>
        <v>36.92</v>
      </c>
      <c r="K3160">
        <f>ROW()</f>
        <v>3160</v>
      </c>
      <c r="L3160">
        <f t="shared" si="98"/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99"/>
        <v>37.22064485801257</v>
      </c>
      <c r="J3161">
        <f>VLOOKUP(A3161,'VXZ-IV'!A$1:C$4500,3,0)</f>
        <v>37.21</v>
      </c>
      <c r="K3161">
        <f>ROW()</f>
        <v>3161</v>
      </c>
      <c r="L3161">
        <f t="shared" si="98"/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99"/>
        <v>37.104142322346632</v>
      </c>
      <c r="J3162">
        <f>VLOOKUP(A3162,'VXZ-IV'!A$1:C$4500,3,0)</f>
        <v>37.090000000000003</v>
      </c>
      <c r="K3162">
        <f>ROW()</f>
        <v>3162</v>
      </c>
      <c r="L3162">
        <f t="shared" si="98"/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99"/>
        <v>37.28599587199087</v>
      </c>
      <c r="J3163">
        <f>VLOOKUP(A3163,'VXZ-IV'!A$1:C$4500,3,0)</f>
        <v>37.270000000000003</v>
      </c>
      <c r="K3163">
        <f>ROW()</f>
        <v>3163</v>
      </c>
      <c r="L3163">
        <f t="shared" si="98"/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99"/>
        <v>36.768293119251553</v>
      </c>
      <c r="J3164">
        <f>VLOOKUP(A3164,'VXZ-IV'!A$1:C$4500,3,0)</f>
        <v>36.76</v>
      </c>
      <c r="K3164">
        <f>ROW()</f>
        <v>3164</v>
      </c>
      <c r="L3164">
        <f t="shared" si="98"/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99"/>
        <v>37.393448426392311</v>
      </c>
      <c r="J3165">
        <f>VLOOKUP(A3165,'VXZ-IV'!A$1:C$4500,3,0)</f>
        <v>37.380000000000003</v>
      </c>
      <c r="K3165">
        <f>ROW()</f>
        <v>3165</v>
      </c>
      <c r="L3165">
        <f t="shared" si="98"/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99"/>
        <v>37.750029402585106</v>
      </c>
      <c r="J3166">
        <f>VLOOKUP(A3166,'VXZ-IV'!A$1:C$4500,3,0)</f>
        <v>37.74</v>
      </c>
      <c r="K3166">
        <f>ROW()</f>
        <v>3166</v>
      </c>
      <c r="L3166">
        <f t="shared" si="98"/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99"/>
        <v>38.096498503159879</v>
      </c>
      <c r="J3167">
        <f>VLOOKUP(A3167,'VXZ-IV'!A$1:C$4500,3,0)</f>
        <v>38.090000000000003</v>
      </c>
      <c r="K3167">
        <f>ROW()</f>
        <v>3167</v>
      </c>
      <c r="L3167">
        <f t="shared" si="98"/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99"/>
        <v>37.894198486317826</v>
      </c>
      <c r="J3168">
        <f>VLOOKUP(A3168,'VXZ-IV'!A$1:C$4500,3,0)</f>
        <v>37.880000000000003</v>
      </c>
      <c r="K3168">
        <f>ROW()</f>
        <v>3168</v>
      </c>
      <c r="L3168">
        <f t="shared" si="98"/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99"/>
        <v>37.583361234738774</v>
      </c>
      <c r="J3169">
        <f>VLOOKUP(A3169,'VXZ-IV'!A$1:C$4500,3,0)</f>
        <v>37.57</v>
      </c>
      <c r="K3169">
        <f>ROW()</f>
        <v>3169</v>
      </c>
      <c r="L3169">
        <f t="shared" si="98"/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99"/>
        <v>37.353214753666485</v>
      </c>
      <c r="J3170">
        <f>VLOOKUP(A3170,'VXZ-IV'!A$1:C$4500,3,0)</f>
        <v>37.340000000000003</v>
      </c>
      <c r="K3170">
        <f>ROW()</f>
        <v>3170</v>
      </c>
      <c r="L3170">
        <f t="shared" si="98"/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99"/>
        <v>36.900488905488018</v>
      </c>
      <c r="J3171">
        <f>VLOOKUP(A3171,'VXZ-IV'!A$1:C$4500,3,0)</f>
        <v>36.89</v>
      </c>
      <c r="K3171">
        <f>ROW()</f>
        <v>3171</v>
      </c>
      <c r="L3171">
        <f t="shared" si="98"/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99"/>
        <v>36.902357591592541</v>
      </c>
      <c r="J3172">
        <f>VLOOKUP(A3172,'VXZ-IV'!A$1:C$4500,3,0)</f>
        <v>36.89</v>
      </c>
      <c r="K3172">
        <f>ROW()</f>
        <v>3172</v>
      </c>
      <c r="L3172">
        <f t="shared" si="98"/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99"/>
        <v>36.64394889033489</v>
      </c>
      <c r="J3173">
        <f>VLOOKUP(A3173,'VXZ-IV'!A$1:C$4500,3,0)</f>
        <v>36.630000000000003</v>
      </c>
      <c r="K3173">
        <f>ROW()</f>
        <v>3173</v>
      </c>
      <c r="L3173">
        <f t="shared" si="98"/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99"/>
        <v>35.943673293120533</v>
      </c>
      <c r="J3174">
        <f>VLOOKUP(A3174,'VXZ-IV'!A$1:C$4500,3,0)</f>
        <v>35.93</v>
      </c>
      <c r="K3174">
        <f>ROW()</f>
        <v>3174</v>
      </c>
      <c r="L3174">
        <f t="shared" si="98"/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99"/>
        <v>35.952752108681373</v>
      </c>
      <c r="J3175">
        <f>VLOOKUP(A3175,'VXZ-IV'!A$1:C$4500,3,0)</f>
        <v>35.94</v>
      </c>
      <c r="K3175">
        <f>ROW()</f>
        <v>3175</v>
      </c>
      <c r="L3175">
        <f t="shared" si="98"/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99"/>
        <v>36.281355972675613</v>
      </c>
      <c r="J3176">
        <f>VLOOKUP(A3176,'VXZ-IV'!A$1:C$4500,3,0)</f>
        <v>36.270000000000003</v>
      </c>
      <c r="K3176">
        <f>ROW()</f>
        <v>3176</v>
      </c>
      <c r="L3176">
        <f t="shared" si="98"/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99"/>
        <v>36.819698006412331</v>
      </c>
      <c r="J3177">
        <f>VLOOKUP(A3177,'VXZ-IV'!A$1:C$4500,3,0)</f>
        <v>36.81</v>
      </c>
      <c r="K3177">
        <f>ROW()</f>
        <v>3177</v>
      </c>
      <c r="L3177">
        <f t="shared" si="98"/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99"/>
        <v>36.904055873448655</v>
      </c>
      <c r="J3178">
        <f>VLOOKUP(A3178,'VXZ-IV'!A$1:C$4500,3,0)</f>
        <v>36.89</v>
      </c>
      <c r="K3178">
        <f>ROW()</f>
        <v>3178</v>
      </c>
      <c r="L3178">
        <f t="shared" si="98"/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99"/>
        <v>36.908744536568491</v>
      </c>
      <c r="J3179">
        <f>VLOOKUP(A3179,'VXZ-IV'!A$1:C$4500,3,0)</f>
        <v>36.9</v>
      </c>
      <c r="K3179">
        <f>ROW()</f>
        <v>3179</v>
      </c>
      <c r="L3179">
        <f t="shared" si="98"/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99"/>
        <v>37.455263743633807</v>
      </c>
      <c r="J3180">
        <f>VLOOKUP(A3180,'VXZ-IV'!A$1:C$4500,3,0)</f>
        <v>37.44</v>
      </c>
      <c r="K3180">
        <f>ROW()</f>
        <v>3180</v>
      </c>
      <c r="L3180">
        <f t="shared" si="98"/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99"/>
        <v>37.67848245113786</v>
      </c>
      <c r="J3181">
        <f>VLOOKUP(A3181,'VXZ-IV'!A$1:C$4500,3,0)</f>
        <v>37.67</v>
      </c>
      <c r="K3181">
        <f>ROW()</f>
        <v>3181</v>
      </c>
      <c r="L3181">
        <f t="shared" si="98"/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99"/>
        <v>38.709898177452914</v>
      </c>
      <c r="J3182">
        <f>VLOOKUP(A3182,'VXZ-IV'!A$1:C$4500,3,0)</f>
        <v>38.700000000000003</v>
      </c>
      <c r="K3182">
        <f>ROW()</f>
        <v>3182</v>
      </c>
      <c r="L3182">
        <f t="shared" si="98"/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99"/>
        <v>38.511304127149245</v>
      </c>
      <c r="J3183">
        <f>VLOOKUP(A3183,'VXZ-IV'!A$1:C$4500,3,0)</f>
        <v>38.5</v>
      </c>
      <c r="K3183">
        <f>ROW()</f>
        <v>3183</v>
      </c>
      <c r="L3183">
        <f t="shared" si="98"/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99"/>
        <v>35.727572768066537</v>
      </c>
      <c r="J3184">
        <f>VLOOKUP(A3184,'VXZ-IV'!A$1:C$4500,3,0)</f>
        <v>35.72</v>
      </c>
      <c r="K3184">
        <f>ROW()</f>
        <v>3184</v>
      </c>
      <c r="L3184">
        <f t="shared" si="98"/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99"/>
        <v>35.985381810784808</v>
      </c>
      <c r="J3185">
        <f>VLOOKUP(A3185,'VXZ-IV'!A$1:C$4500,3,0)</f>
        <v>35.979999999999997</v>
      </c>
      <c r="K3185">
        <f>ROW()</f>
        <v>3185</v>
      </c>
      <c r="L3185">
        <f t="shared" si="98"/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99"/>
        <v>35.060719877672952</v>
      </c>
      <c r="J3186">
        <f>VLOOKUP(A3186,'VXZ-IV'!A$1:C$4500,3,0)</f>
        <v>35.049999999999997</v>
      </c>
      <c r="K3186">
        <f>ROW()</f>
        <v>3186</v>
      </c>
      <c r="L3186">
        <f t="shared" si="98"/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99"/>
        <v>35.734960679286395</v>
      </c>
      <c r="J3187">
        <f>VLOOKUP(A3187,'VXZ-IV'!A$1:C$4500,3,0)</f>
        <v>35.729999999999997</v>
      </c>
      <c r="K3187">
        <f>ROW()</f>
        <v>3187</v>
      </c>
      <c r="L3187">
        <f t="shared" si="98"/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99"/>
        <v>35.670877264009896</v>
      </c>
      <c r="J3188">
        <f>VLOOKUP(A3188,'VXZ-IV'!A$1:C$4500,3,0)</f>
        <v>35.659999999999997</v>
      </c>
      <c r="K3188">
        <f>ROW()</f>
        <v>3188</v>
      </c>
      <c r="L3188">
        <f t="shared" si="98"/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99"/>
        <v>35.793257214034128</v>
      </c>
      <c r="J3189">
        <f>VLOOKUP(A3189,'VXZ-IV'!A$1:C$4500,3,0)</f>
        <v>35.78</v>
      </c>
      <c r="K3189">
        <f>ROW()</f>
        <v>3189</v>
      </c>
      <c r="L3189">
        <f t="shared" si="98"/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99"/>
        <v>35.814969103041939</v>
      </c>
      <c r="J3190">
        <f>VLOOKUP(A3190,'VXZ-IV'!A$1:C$4500,3,0)</f>
        <v>35.81</v>
      </c>
      <c r="K3190">
        <f>ROW()</f>
        <v>3190</v>
      </c>
      <c r="L3190">
        <f t="shared" si="98"/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99"/>
        <v>35.846153899852219</v>
      </c>
      <c r="J3191">
        <f>VLOOKUP(A3191,'VXZ-IV'!A$1:C$4500,3,0)</f>
        <v>35.840000000000003</v>
      </c>
      <c r="K3191">
        <f>ROW()</f>
        <v>3191</v>
      </c>
      <c r="L3191">
        <f t="shared" si="98"/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99"/>
        <v>35.341854099815009</v>
      </c>
      <c r="J3192">
        <f>VLOOKUP(A3192,'VXZ-IV'!A$1:C$4500,3,0)</f>
        <v>35.33</v>
      </c>
      <c r="K3192">
        <f>ROW()</f>
        <v>3192</v>
      </c>
      <c r="L3192">
        <f t="shared" si="98"/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99"/>
        <v>35.40734444852621</v>
      </c>
      <c r="J3193">
        <f>VLOOKUP(A3193,'VXZ-IV'!A$1:C$4500,3,0)</f>
        <v>35.4</v>
      </c>
      <c r="K3193">
        <f>ROW()</f>
        <v>3193</v>
      </c>
      <c r="L3193">
        <f t="shared" si="98"/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99"/>
        <v>34.987600921519451</v>
      </c>
      <c r="J3194">
        <f>VLOOKUP(A3194,'VXZ-IV'!A$1:C$4500,3,0)</f>
        <v>34.979999999999997</v>
      </c>
      <c r="K3194">
        <f>ROW()</f>
        <v>3194</v>
      </c>
      <c r="L3194">
        <f t="shared" si="98"/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99"/>
        <v>35.034550824890907</v>
      </c>
      <c r="J3195">
        <f>VLOOKUP(A3195,'VXZ-IV'!A$1:C$4500,3,0)</f>
        <v>35.03</v>
      </c>
      <c r="K3195">
        <f>ROW()</f>
        <v>3195</v>
      </c>
      <c r="L3195">
        <f t="shared" si="98"/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99"/>
        <v>35.216740588895391</v>
      </c>
      <c r="J3196">
        <f>VLOOKUP(A3196,'VXZ-IV'!A$1:C$4500,3,0)</f>
        <v>35.21</v>
      </c>
      <c r="K3196">
        <f>ROW()</f>
        <v>3196</v>
      </c>
      <c r="L3196">
        <f t="shared" si="98"/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99"/>
        <v>35.070316086337044</v>
      </c>
      <c r="J3197">
        <f>VLOOKUP(A3197,'VXZ-IV'!A$1:C$4500,3,0)</f>
        <v>35.06</v>
      </c>
      <c r="K3197">
        <f>ROW()</f>
        <v>3197</v>
      </c>
      <c r="L3197">
        <f t="shared" si="98"/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99"/>
        <v>35.244070844918184</v>
      </c>
      <c r="J3198">
        <f>VLOOKUP(A3198,'VXZ-IV'!A$1:C$4500,3,0)</f>
        <v>35.24</v>
      </c>
      <c r="K3198">
        <f>ROW()</f>
        <v>3198</v>
      </c>
      <c r="L3198">
        <f t="shared" si="98"/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99"/>
        <v>35.233187041145484</v>
      </c>
      <c r="J3199">
        <f>VLOOKUP(A3199,'VXZ-IV'!A$1:C$4500,3,0)</f>
        <v>35.22</v>
      </c>
      <c r="K3199">
        <f>ROW()</f>
        <v>3199</v>
      </c>
      <c r="L3199">
        <f t="shared" si="98"/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99"/>
        <v>35.228854527002703</v>
      </c>
      <c r="J3200">
        <f>VLOOKUP(A3200,'VXZ-IV'!A$1:C$4500,3,0)</f>
        <v>35.22</v>
      </c>
      <c r="K3200">
        <f>ROW()</f>
        <v>3200</v>
      </c>
      <c r="L3200">
        <f t="shared" si="98"/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99"/>
        <v>35.560341725429694</v>
      </c>
      <c r="J3201">
        <f>VLOOKUP(A3201,'VXZ-IV'!A$1:C$4500,3,0)</f>
        <v>35.549999999999997</v>
      </c>
      <c r="K3201">
        <f>ROW()</f>
        <v>3201</v>
      </c>
      <c r="L3201">
        <f t="shared" si="98"/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99"/>
        <v>35.764906560690719</v>
      </c>
      <c r="J3202">
        <f>VLOOKUP(A3202,'VXZ-IV'!A$1:C$4500,3,0)</f>
        <v>35.76</v>
      </c>
      <c r="K3202">
        <f>ROW()</f>
        <v>3202</v>
      </c>
      <c r="L3202">
        <f t="shared" si="98"/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99"/>
        <v>34.855969994399601</v>
      </c>
      <c r="J3203">
        <f>VLOOKUP(A3203,'VXZ-IV'!A$1:C$4500,3,0)</f>
        <v>34.85</v>
      </c>
      <c r="K3203">
        <f>ROW()</f>
        <v>3203</v>
      </c>
      <c r="L3203">
        <f t="shared" si="98"/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99"/>
        <v>34.551358481969004</v>
      </c>
      <c r="J3204">
        <f>VLOOKUP(A3204,'VXZ-IV'!A$1:C$4500,3,0)</f>
        <v>34.54</v>
      </c>
      <c r="K3204">
        <f>ROW()</f>
        <v>3204</v>
      </c>
      <c r="L3204">
        <f t="shared" si="98"/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99"/>
        <v>34.631669008924355</v>
      </c>
      <c r="J3205">
        <f>VLOOKUP(A3205,'VXZ-IV'!A$1:C$4500,3,0)</f>
        <v>34.619999999999997</v>
      </c>
      <c r="K3205">
        <f>ROW()</f>
        <v>3205</v>
      </c>
      <c r="L3205">
        <f t="shared" si="98"/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99"/>
        <v>34.765839602503306</v>
      </c>
      <c r="J3206">
        <f>VLOOKUP(A3206,'VXZ-IV'!A$1:C$4500,3,0)</f>
        <v>34.76</v>
      </c>
      <c r="K3206">
        <f>ROW()</f>
        <v>3206</v>
      </c>
      <c r="L3206">
        <f t="shared" si="98"/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99"/>
        <v>34.474578737204666</v>
      </c>
      <c r="J3207">
        <f>VLOOKUP(A3207,'VXZ-IV'!A$1:C$4500,3,0)</f>
        <v>34.47</v>
      </c>
      <c r="K3207">
        <f>ROW()</f>
        <v>3207</v>
      </c>
      <c r="L3207">
        <f t="shared" ref="L3207:L3270" si="100"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99"/>
        <v>34.846962889932961</v>
      </c>
      <c r="J3208">
        <f>VLOOKUP(A3208,'VXZ-IV'!A$1:C$4500,3,0)</f>
        <v>34.840000000000003</v>
      </c>
      <c r="K3208">
        <f>ROW()</f>
        <v>3208</v>
      </c>
      <c r="L3208">
        <f t="shared" si="100"/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101">I3208*$F3209/$F3208*(1-I$1)^($A3209-$A3208)</f>
        <v>34.885442823424555</v>
      </c>
      <c r="J3209">
        <f>VLOOKUP(A3209,'VXZ-IV'!A$1:C$4500,3,0)</f>
        <v>34.880000000000003</v>
      </c>
      <c r="K3209">
        <f>ROW()</f>
        <v>3209</v>
      </c>
      <c r="L3209">
        <f t="shared" si="100"/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101"/>
        <v>34.543432398674192</v>
      </c>
      <c r="J3210">
        <f>VLOOKUP(A3210,'VXZ-IV'!A$1:C$4500,3,0)</f>
        <v>34.54</v>
      </c>
      <c r="K3210">
        <f>ROW()</f>
        <v>3210</v>
      </c>
      <c r="L3210">
        <f t="shared" si="100"/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101"/>
        <v>34.568902320229363</v>
      </c>
      <c r="J3211">
        <f>VLOOKUP(A3211,'VXZ-IV'!A$1:C$4500,3,0)</f>
        <v>34.56</v>
      </c>
      <c r="K3211">
        <f>ROW()</f>
        <v>3211</v>
      </c>
      <c r="L3211">
        <f t="shared" si="100"/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101"/>
        <v>34.56467626910392</v>
      </c>
      <c r="J3212">
        <f>VLOOKUP(A3212,'VXZ-IV'!A$1:C$4500,3,0)</f>
        <v>34.56</v>
      </c>
      <c r="K3212">
        <f>ROW()</f>
        <v>3212</v>
      </c>
      <c r="L3212">
        <f t="shared" si="100"/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101"/>
        <v>34.125208194771517</v>
      </c>
      <c r="J3213">
        <f>VLOOKUP(A3213,'VXZ-IV'!A$1:C$4500,3,0)</f>
        <v>34.119999999999997</v>
      </c>
      <c r="K3213">
        <f>ROW()</f>
        <v>3213</v>
      </c>
      <c r="L3213">
        <f t="shared" si="100"/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101"/>
        <v>33.983844704310883</v>
      </c>
      <c r="J3214">
        <f>VLOOKUP(A3214,'VXZ-IV'!A$1:C$4500,3,0)</f>
        <v>33.979999999999997</v>
      </c>
      <c r="K3214">
        <f>ROW()</f>
        <v>3214</v>
      </c>
      <c r="L3214">
        <f t="shared" si="100"/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101"/>
        <v>33.87546822806334</v>
      </c>
      <c r="J3215">
        <f>VLOOKUP(A3215,'VXZ-IV'!A$1:C$4500,3,0)</f>
        <v>33.869999999999997</v>
      </c>
      <c r="K3215">
        <f>ROW()</f>
        <v>3215</v>
      </c>
      <c r="L3215">
        <f t="shared" si="100"/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101"/>
        <v>34.332851116833815</v>
      </c>
      <c r="J3216">
        <f>VLOOKUP(A3216,'VXZ-IV'!A$1:C$4500,3,0)</f>
        <v>34.32</v>
      </c>
      <c r="K3216">
        <f>ROW()</f>
        <v>3216</v>
      </c>
      <c r="L3216">
        <f t="shared" si="100"/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101"/>
        <v>34.332481549929518</v>
      </c>
      <c r="J3217">
        <f>VLOOKUP(A3217,'VXZ-IV'!A$1:C$4500,3,0)</f>
        <v>34.32</v>
      </c>
      <c r="K3217">
        <f>ROW()</f>
        <v>3217</v>
      </c>
      <c r="L3217">
        <f t="shared" si="100"/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101"/>
        <v>34.05173567704778</v>
      </c>
      <c r="J3218">
        <f>VLOOKUP(A3218,'VXZ-IV'!A$1:C$4500,3,0)</f>
        <v>34.04</v>
      </c>
      <c r="K3218">
        <f>ROW()</f>
        <v>3218</v>
      </c>
      <c r="L3218">
        <f t="shared" si="100"/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101"/>
        <v>34.388926816141058</v>
      </c>
      <c r="J3219">
        <f>VLOOKUP(A3219,'VXZ-IV'!A$1:C$4500,3,0)</f>
        <v>34.380000000000003</v>
      </c>
      <c r="K3219">
        <f>ROW()</f>
        <v>3219</v>
      </c>
      <c r="L3219">
        <f t="shared" si="100"/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101"/>
        <v>34.572426065599991</v>
      </c>
      <c r="J3220">
        <f>VLOOKUP(A3220,'VXZ-IV'!A$1:C$4500,3,0)</f>
        <v>34.56</v>
      </c>
      <c r="K3220">
        <f>ROW()</f>
        <v>3220</v>
      </c>
      <c r="L3220">
        <f t="shared" si="100"/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101"/>
        <v>34.739533292847398</v>
      </c>
      <c r="J3221">
        <f>VLOOKUP(A3221,'VXZ-IV'!A$1:C$4500,3,0)</f>
        <v>34.729999999999997</v>
      </c>
      <c r="K3221">
        <f>ROW()</f>
        <v>3221</v>
      </c>
      <c r="L3221">
        <f t="shared" si="100"/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101"/>
        <v>33.773795339988759</v>
      </c>
      <c r="J3222">
        <f>VLOOKUP(A3222,'VXZ-IV'!A$1:C$4500,3,0)</f>
        <v>33.770000000000003</v>
      </c>
      <c r="K3222">
        <f>ROW()</f>
        <v>3222</v>
      </c>
      <c r="L3222">
        <f t="shared" si="100"/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101"/>
        <v>33.006965679547022</v>
      </c>
      <c r="J3223">
        <f>VLOOKUP(A3223,'VXZ-IV'!A$1:C$4500,3,0)</f>
        <v>33</v>
      </c>
      <c r="K3223">
        <f>ROW()</f>
        <v>3223</v>
      </c>
      <c r="L3223">
        <f t="shared" si="100"/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101"/>
        <v>32.854349095328153</v>
      </c>
      <c r="J3224">
        <f>VLOOKUP(A3224,'VXZ-IV'!A$1:C$4500,3,0)</f>
        <v>32.85</v>
      </c>
      <c r="K3224">
        <f>ROW()</f>
        <v>3224</v>
      </c>
      <c r="L3224">
        <f t="shared" si="100"/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101"/>
        <v>32.598223147208572</v>
      </c>
      <c r="J3225">
        <f>VLOOKUP(A3225,'VXZ-IV'!A$1:C$4500,3,0)</f>
        <v>32.590000000000003</v>
      </c>
      <c r="K3225">
        <f>ROW()</f>
        <v>3225</v>
      </c>
      <c r="L3225">
        <f t="shared" si="100"/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101"/>
        <v>32.415154672452552</v>
      </c>
      <c r="J3226">
        <f>VLOOKUP(A3226,'VXZ-IV'!A$1:C$4500,3,0)</f>
        <v>32.409999999999997</v>
      </c>
      <c r="K3226">
        <f>ROW()</f>
        <v>3226</v>
      </c>
      <c r="L3226">
        <f t="shared" si="100"/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101"/>
        <v>32.375630525906431</v>
      </c>
      <c r="J3227">
        <f>VLOOKUP(A3227,'VXZ-IV'!A$1:C$4500,3,0)</f>
        <v>32.369999999999997</v>
      </c>
      <c r="K3227">
        <f>ROW()</f>
        <v>3227</v>
      </c>
      <c r="L3227">
        <f t="shared" si="100"/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101"/>
        <v>32.16361894441075</v>
      </c>
      <c r="J3228">
        <f>VLOOKUP(A3228,'VXZ-IV'!A$1:C$4500,3,0)</f>
        <v>32.159999999999997</v>
      </c>
      <c r="K3228">
        <f>ROW()</f>
        <v>3228</v>
      </c>
      <c r="L3228">
        <f t="shared" si="100"/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101"/>
        <v>32.490024029796018</v>
      </c>
      <c r="J3229">
        <f>VLOOKUP(A3229,'VXZ-IV'!A$1:C$4500,3,0)</f>
        <v>32.479999999999997</v>
      </c>
      <c r="K3229">
        <f>ROW()</f>
        <v>3229</v>
      </c>
      <c r="L3229">
        <f t="shared" si="100"/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101"/>
        <v>32.742233789525997</v>
      </c>
      <c r="J3230">
        <f>VLOOKUP(A3230,'VXZ-IV'!A$1:C$4500,3,0)</f>
        <v>32.729999999999997</v>
      </c>
      <c r="K3230">
        <f>ROW()</f>
        <v>3230</v>
      </c>
      <c r="L3230">
        <f t="shared" si="100"/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101"/>
        <v>32.904494811047016</v>
      </c>
      <c r="J3231">
        <f>VLOOKUP(A3231,'VXZ-IV'!A$1:C$4500,3,0)</f>
        <v>32.9</v>
      </c>
      <c r="K3231">
        <f>ROW()</f>
        <v>3231</v>
      </c>
      <c r="L3231">
        <f t="shared" si="100"/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101"/>
        <v>32.694103431269433</v>
      </c>
      <c r="J3232">
        <f>VLOOKUP(A3232,'VXZ-IV'!A$1:C$4500,3,0)</f>
        <v>32.69</v>
      </c>
      <c r="K3232">
        <f>ROW()</f>
        <v>3232</v>
      </c>
      <c r="L3232">
        <f t="shared" si="100"/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101"/>
        <v>32.395604340910594</v>
      </c>
      <c r="J3233">
        <f>VLOOKUP(A3233,'VXZ-IV'!A$1:C$4500,3,0)</f>
        <v>32.39</v>
      </c>
      <c r="K3233">
        <f>ROW()</f>
        <v>3233</v>
      </c>
      <c r="L3233">
        <f t="shared" si="100"/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101"/>
        <v>32.045190679729778</v>
      </c>
      <c r="J3234">
        <f>VLOOKUP(A3234,'VXZ-IV'!A$1:C$4500,3,0)</f>
        <v>32.04</v>
      </c>
      <c r="K3234">
        <f>ROW()</f>
        <v>3234</v>
      </c>
      <c r="L3234">
        <f t="shared" si="100"/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101"/>
        <v>31.660381981435592</v>
      </c>
      <c r="J3235">
        <f>VLOOKUP(A3235,'VXZ-IV'!A$1:C$4500,3,0)</f>
        <v>31.65</v>
      </c>
      <c r="K3235">
        <f>ROW()</f>
        <v>3235</v>
      </c>
      <c r="L3235">
        <f t="shared" si="100"/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101"/>
        <v>30.747420665188095</v>
      </c>
      <c r="J3236">
        <f>VLOOKUP(A3236,'VXZ-IV'!A$1:C$4500,3,0)</f>
        <v>30.74</v>
      </c>
      <c r="K3236">
        <f>ROW()</f>
        <v>3236</v>
      </c>
      <c r="L3236">
        <f t="shared" si="100"/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101"/>
        <v>30.322877895002343</v>
      </c>
      <c r="J3237">
        <f>VLOOKUP(A3237,'VXZ-IV'!A$1:C$4500,3,0)</f>
        <v>30.32</v>
      </c>
      <c r="K3237">
        <f>ROW()</f>
        <v>3237</v>
      </c>
      <c r="L3237">
        <f t="shared" si="100"/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101"/>
        <v>30.402826109818029</v>
      </c>
      <c r="J3238">
        <f>VLOOKUP(A3238,'VXZ-IV'!A$1:C$4500,3,0)</f>
        <v>30.4</v>
      </c>
      <c r="K3238">
        <f>ROW()</f>
        <v>3238</v>
      </c>
      <c r="L3238">
        <f t="shared" si="100"/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101"/>
        <v>30.550850563594018</v>
      </c>
      <c r="J3239">
        <f>VLOOKUP(A3239,'VXZ-IV'!A$1:C$4500,3,0)</f>
        <v>30.54</v>
      </c>
      <c r="K3239">
        <f>ROW()</f>
        <v>3239</v>
      </c>
      <c r="L3239">
        <f t="shared" si="100"/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101"/>
        <v>30.638749403026043</v>
      </c>
      <c r="J3240">
        <f>VLOOKUP(A3240,'VXZ-IV'!A$1:C$4500,3,0)</f>
        <v>30.63</v>
      </c>
      <c r="K3240">
        <f>ROW()</f>
        <v>3240</v>
      </c>
      <c r="L3240">
        <f t="shared" si="100"/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101"/>
        <v>30.477296447728087</v>
      </c>
      <c r="J3241">
        <f>VLOOKUP(A3241,'VXZ-IV'!A$1:C$4500,3,0)</f>
        <v>30.47</v>
      </c>
      <c r="K3241">
        <f>ROW()</f>
        <v>3241</v>
      </c>
      <c r="L3241">
        <f t="shared" si="100"/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101"/>
        <v>30.108015560776124</v>
      </c>
      <c r="J3242">
        <f>VLOOKUP(A3242,'VXZ-IV'!A$1:C$4500,3,0)</f>
        <v>30.1</v>
      </c>
      <c r="K3242">
        <f>ROW()</f>
        <v>3242</v>
      </c>
      <c r="L3242">
        <f t="shared" si="100"/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101"/>
        <v>30.369954879778792</v>
      </c>
      <c r="J3243">
        <f>VLOOKUP(A3243,'VXZ-IV'!A$1:C$4500,3,0)</f>
        <v>30.36</v>
      </c>
      <c r="K3243">
        <f>ROW()</f>
        <v>3243</v>
      </c>
      <c r="L3243">
        <f t="shared" si="100"/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101"/>
        <v>30.046040295174109</v>
      </c>
      <c r="J3244">
        <f>VLOOKUP(A3244,'VXZ-IV'!A$1:C$4500,3,0)</f>
        <v>30.04</v>
      </c>
      <c r="K3244">
        <f>ROW()</f>
        <v>3244</v>
      </c>
      <c r="L3244">
        <f t="shared" si="100"/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101"/>
        <v>30.13324213024201</v>
      </c>
      <c r="J3245">
        <f>VLOOKUP(A3245,'VXZ-IV'!A$1:C$4500,3,0)</f>
        <v>30.13</v>
      </c>
      <c r="K3245">
        <f>ROW()</f>
        <v>3245</v>
      </c>
      <c r="L3245">
        <f t="shared" si="100"/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101"/>
        <v>30.220908284880554</v>
      </c>
      <c r="J3246">
        <f>VLOOKUP(A3246,'VXZ-IV'!A$1:C$4500,3,0)</f>
        <v>30.21</v>
      </c>
      <c r="K3246">
        <f>ROW()</f>
        <v>3246</v>
      </c>
      <c r="L3246">
        <f t="shared" si="100"/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101"/>
        <v>30.396260113085912</v>
      </c>
      <c r="J3247">
        <f>VLOOKUP(A3247,'VXZ-IV'!A$1:C$4500,3,0)</f>
        <v>30.39</v>
      </c>
      <c r="K3247">
        <f>ROW()</f>
        <v>3247</v>
      </c>
      <c r="L3247">
        <f t="shared" si="100"/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101"/>
        <v>30.091969637220792</v>
      </c>
      <c r="J3248">
        <f>VLOOKUP(A3248,'VXZ-IV'!A$1:C$4500,3,0)</f>
        <v>30.09</v>
      </c>
      <c r="K3248">
        <f>ROW()</f>
        <v>3248</v>
      </c>
      <c r="L3248">
        <f t="shared" si="100"/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101"/>
        <v>30.050093540146879</v>
      </c>
      <c r="J3249">
        <f>VLOOKUP(A3249,'VXZ-IV'!A$1:C$4500,3,0)</f>
        <v>30.04</v>
      </c>
      <c r="K3249">
        <f>ROW()</f>
        <v>3249</v>
      </c>
      <c r="L3249">
        <f t="shared" si="100"/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101"/>
        <v>29.601986754873511</v>
      </c>
      <c r="J3250">
        <f>VLOOKUP(A3250,'VXZ-IV'!A$1:C$4500,3,0)</f>
        <v>29.6</v>
      </c>
      <c r="K3250">
        <f>ROW()</f>
        <v>3250</v>
      </c>
      <c r="L3250">
        <f t="shared" si="100"/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101"/>
        <v>28.550979389360972</v>
      </c>
      <c r="J3251">
        <f>VLOOKUP(A3251,'VXZ-IV'!A$1:C$4500,3,0)</f>
        <v>28.54</v>
      </c>
      <c r="K3251">
        <f>ROW()</f>
        <v>3251</v>
      </c>
      <c r="L3251">
        <f t="shared" si="100"/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101"/>
        <v>28.057206298274394</v>
      </c>
      <c r="J3252">
        <f>VLOOKUP(A3252,'VXZ-IV'!A$1:C$4500,3,0)</f>
        <v>28.05</v>
      </c>
      <c r="K3252">
        <f>ROW()</f>
        <v>3252</v>
      </c>
      <c r="L3252">
        <f t="shared" si="100"/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101"/>
        <v>28.375148929885217</v>
      </c>
      <c r="J3253">
        <f>VLOOKUP(A3253,'VXZ-IV'!A$1:C$4500,3,0)</f>
        <v>28.37</v>
      </c>
      <c r="K3253">
        <f>ROW()</f>
        <v>3253</v>
      </c>
      <c r="L3253">
        <f t="shared" si="100"/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101"/>
        <v>28.548515531224631</v>
      </c>
      <c r="J3254">
        <f>VLOOKUP(A3254,'VXZ-IV'!A$1:C$4500,3,0)</f>
        <v>28.54</v>
      </c>
      <c r="K3254">
        <f>ROW()</f>
        <v>3254</v>
      </c>
      <c r="L3254">
        <f t="shared" si="100"/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101"/>
        <v>28.829146434642503</v>
      </c>
      <c r="J3255">
        <f>VLOOKUP(A3255,'VXZ-IV'!A$1:C$4500,3,0)</f>
        <v>28.82</v>
      </c>
      <c r="K3255">
        <f>ROW()</f>
        <v>3255</v>
      </c>
      <c r="L3255">
        <f t="shared" si="100"/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101"/>
        <v>28.973138639238044</v>
      </c>
      <c r="J3256">
        <f>VLOOKUP(A3256,'VXZ-IV'!A$1:C$4500,3,0)</f>
        <v>28.97</v>
      </c>
      <c r="K3256">
        <f>ROW()</f>
        <v>3256</v>
      </c>
      <c r="L3256">
        <f t="shared" si="100"/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101"/>
        <v>29.605521062763767</v>
      </c>
      <c r="J3257">
        <f>VLOOKUP(A3257,'VXZ-IV'!A$1:C$4500,3,0)</f>
        <v>29.6</v>
      </c>
      <c r="K3257">
        <f>ROW()</f>
        <v>3257</v>
      </c>
      <c r="L3257">
        <f t="shared" si="100"/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101"/>
        <v>29.828264654718911</v>
      </c>
      <c r="J3258">
        <f>VLOOKUP(A3258,'VXZ-IV'!A$1:C$4500,3,0)</f>
        <v>29.82</v>
      </c>
      <c r="K3258">
        <f>ROW()</f>
        <v>3258</v>
      </c>
      <c r="L3258">
        <f t="shared" si="100"/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101"/>
        <v>29.260928637846376</v>
      </c>
      <c r="J3259">
        <f>VLOOKUP(A3259,'VXZ-IV'!A$1:C$4500,3,0)</f>
        <v>29.25</v>
      </c>
      <c r="K3259">
        <f>ROW()</f>
        <v>3259</v>
      </c>
      <c r="L3259">
        <f t="shared" si="100"/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101"/>
        <v>29.356350093612591</v>
      </c>
      <c r="J3260">
        <f>VLOOKUP(A3260,'VXZ-IV'!A$1:C$4500,3,0)</f>
        <v>29.35</v>
      </c>
      <c r="K3260">
        <f>ROW()</f>
        <v>3260</v>
      </c>
      <c r="L3260">
        <f t="shared" si="100"/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101"/>
        <v>29.223434560103666</v>
      </c>
      <c r="J3261">
        <f>VLOOKUP(A3261,'VXZ-IV'!A$1:C$4500,3,0)</f>
        <v>29.22</v>
      </c>
      <c r="K3261">
        <f>ROW()</f>
        <v>3261</v>
      </c>
      <c r="L3261">
        <f t="shared" si="100"/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101"/>
        <v>29.395026848894837</v>
      </c>
      <c r="J3262">
        <f>VLOOKUP(A3262,'VXZ-IV'!A$1:C$4500,3,0)</f>
        <v>29.39</v>
      </c>
      <c r="K3262">
        <f>ROW()</f>
        <v>3262</v>
      </c>
      <c r="L3262">
        <f t="shared" si="100"/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101"/>
        <v>28.877326161518251</v>
      </c>
      <c r="J3263">
        <f>VLOOKUP(A3263,'VXZ-IV'!A$1:C$4500,3,0)</f>
        <v>28.87</v>
      </c>
      <c r="K3263">
        <f>ROW()</f>
        <v>3263</v>
      </c>
      <c r="L3263">
        <f t="shared" si="100"/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101"/>
        <v>28.690715248010722</v>
      </c>
      <c r="J3264">
        <f>VLOOKUP(A3264,'VXZ-IV'!A$1:C$4500,3,0)</f>
        <v>28.68</v>
      </c>
      <c r="K3264">
        <f>ROW()</f>
        <v>3264</v>
      </c>
      <c r="L3264">
        <f t="shared" si="100"/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101"/>
        <v>28.762968994659495</v>
      </c>
      <c r="J3265">
        <f>VLOOKUP(A3265,'VXZ-IV'!A$1:C$4500,3,0)</f>
        <v>28.76</v>
      </c>
      <c r="K3265">
        <f>ROW()</f>
        <v>3265</v>
      </c>
      <c r="L3265">
        <f t="shared" si="100"/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101"/>
        <v>28.713982119144447</v>
      </c>
      <c r="J3266">
        <f>VLOOKUP(A3266,'VXZ-IV'!A$1:C$4500,3,0)</f>
        <v>28.71</v>
      </c>
      <c r="K3266">
        <f>ROW()</f>
        <v>3266</v>
      </c>
      <c r="L3266">
        <f t="shared" si="100"/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101"/>
        <v>28.66565070056809</v>
      </c>
      <c r="J3267">
        <f>VLOOKUP(A3267,'VXZ-IV'!A$1:C$4500,3,0)</f>
        <v>28.66</v>
      </c>
      <c r="K3267">
        <f>ROW()</f>
        <v>3267</v>
      </c>
      <c r="L3267">
        <f t="shared" si="100"/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101"/>
        <v>28.428605908015953</v>
      </c>
      <c r="J3268">
        <f>VLOOKUP(A3268,'VXZ-IV'!A$1:C$4500,3,0)</f>
        <v>28.42</v>
      </c>
      <c r="K3268">
        <f>ROW()</f>
        <v>3268</v>
      </c>
      <c r="L3268">
        <f t="shared" si="100"/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101"/>
        <v>28.282185207251921</v>
      </c>
      <c r="J3269">
        <f>VLOOKUP(A3269,'VXZ-IV'!A$1:C$4500,3,0)</f>
        <v>28.28</v>
      </c>
      <c r="K3269">
        <f>ROW()</f>
        <v>3269</v>
      </c>
      <c r="L3269">
        <f t="shared" si="100"/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101"/>
        <v>28.55500723871851</v>
      </c>
      <c r="J3270">
        <f>VLOOKUP(A3270,'VXZ-IV'!A$1:C$4500,3,0)</f>
        <v>28.55</v>
      </c>
      <c r="K3270">
        <f>ROW()</f>
        <v>3270</v>
      </c>
      <c r="L3270">
        <f t="shared" si="100"/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101"/>
        <v>28.186794641058434</v>
      </c>
      <c r="J3271">
        <f>VLOOKUP(A3271,'VXZ-IV'!A$1:C$4500,3,0)</f>
        <v>28.18</v>
      </c>
      <c r="K3271">
        <f>ROW()</f>
        <v>3271</v>
      </c>
      <c r="L3271">
        <f t="shared" ref="L3271:L3334" si="102"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101"/>
        <v>27.793188443826001</v>
      </c>
      <c r="J3272">
        <f>VLOOKUP(A3272,'VXZ-IV'!A$1:C$4500,3,0)</f>
        <v>27.79</v>
      </c>
      <c r="K3272">
        <f>ROW()</f>
        <v>3272</v>
      </c>
      <c r="L3272">
        <f t="shared" si="102"/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103">I3272*$F3273/$F3272*(1-I$1)^($A3273-$A3272)</f>
        <v>27.579610009040913</v>
      </c>
      <c r="J3273">
        <f>VLOOKUP(A3273,'VXZ-IV'!A$1:C$4500,3,0)</f>
        <v>27.57</v>
      </c>
      <c r="K3273">
        <f>ROW()</f>
        <v>3273</v>
      </c>
      <c r="L3273">
        <f t="shared" si="102"/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103"/>
        <v>27.490131490879566</v>
      </c>
      <c r="J3274">
        <f>VLOOKUP(A3274,'VXZ-IV'!A$1:C$4500,3,0)</f>
        <v>27.48</v>
      </c>
      <c r="K3274">
        <f>ROW()</f>
        <v>3274</v>
      </c>
      <c r="L3274">
        <f t="shared" si="102"/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103"/>
        <v>28.000098570639992</v>
      </c>
      <c r="J3275">
        <f>VLOOKUP(A3275,'VXZ-IV'!A$1:C$4500,3,0)</f>
        <v>27.99</v>
      </c>
      <c r="K3275">
        <f>ROW()</f>
        <v>3275</v>
      </c>
      <c r="L3275">
        <f t="shared" si="102"/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103"/>
        <v>27.943827572349552</v>
      </c>
      <c r="J3276">
        <f>VLOOKUP(A3276,'VXZ-IV'!A$1:C$4500,3,0)</f>
        <v>27.94</v>
      </c>
      <c r="K3276">
        <f>ROW()</f>
        <v>3276</v>
      </c>
      <c r="L3276">
        <f t="shared" si="102"/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103"/>
        <v>28.24935157016666</v>
      </c>
      <c r="J3277">
        <f>VLOOKUP(A3277,'VXZ-IV'!A$1:C$4500,3,0)</f>
        <v>28.24</v>
      </c>
      <c r="K3277">
        <f>ROW()</f>
        <v>3277</v>
      </c>
      <c r="L3277">
        <f t="shared" si="102"/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103"/>
        <v>27.73114520955442</v>
      </c>
      <c r="J3278">
        <f>VLOOKUP(A3278,'VXZ-IV'!A$1:C$4500,3,0)</f>
        <v>27.73</v>
      </c>
      <c r="K3278">
        <f>ROW()</f>
        <v>3278</v>
      </c>
      <c r="L3278">
        <f t="shared" si="102"/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103"/>
        <v>27.203310633773732</v>
      </c>
      <c r="J3279">
        <f>VLOOKUP(A3279,'VXZ-IV'!A$1:C$4500,3,0)</f>
        <v>27.2</v>
      </c>
      <c r="K3279">
        <f>ROW()</f>
        <v>3279</v>
      </c>
      <c r="L3279">
        <f t="shared" si="102"/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103"/>
        <v>26.700843163470012</v>
      </c>
      <c r="J3280">
        <f>VLOOKUP(A3280,'VXZ-IV'!A$1:C$4500,3,0)</f>
        <v>26.7</v>
      </c>
      <c r="K3280">
        <f>ROW()</f>
        <v>3280</v>
      </c>
      <c r="L3280">
        <f t="shared" si="102"/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103"/>
        <v>26.457367512994239</v>
      </c>
      <c r="J3281">
        <f>VLOOKUP(A3281,'VXZ-IV'!A$1:C$4500,3,0)</f>
        <v>26.45</v>
      </c>
      <c r="K3281">
        <f>ROW()</f>
        <v>3281</v>
      </c>
      <c r="L3281">
        <f t="shared" si="102"/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103"/>
        <v>26.309482631013346</v>
      </c>
      <c r="J3282">
        <f>VLOOKUP(A3282,'VXZ-IV'!A$1:C$4500,3,0)</f>
        <v>26.3</v>
      </c>
      <c r="K3282">
        <f>ROW()</f>
        <v>3282</v>
      </c>
      <c r="L3282">
        <f t="shared" si="102"/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103"/>
        <v>26.309411706639604</v>
      </c>
      <c r="J3283">
        <f>VLOOKUP(A3283,'VXZ-IV'!A$1:C$4500,3,0)</f>
        <v>26.3</v>
      </c>
      <c r="K3283">
        <f>ROW()</f>
        <v>3283</v>
      </c>
      <c r="L3283">
        <f t="shared" si="102"/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103"/>
        <v>26.408326696098676</v>
      </c>
      <c r="J3284">
        <f>VLOOKUP(A3284,'VXZ-IV'!A$1:C$4500,3,0)</f>
        <v>26.4</v>
      </c>
      <c r="K3284">
        <f>ROW()</f>
        <v>3284</v>
      </c>
      <c r="L3284">
        <f t="shared" si="102"/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103"/>
        <v>26.077932100653822</v>
      </c>
      <c r="J3285">
        <f>VLOOKUP(A3285,'VXZ-IV'!A$1:C$4500,3,0)</f>
        <v>26.07</v>
      </c>
      <c r="K3285">
        <f>ROW()</f>
        <v>3285</v>
      </c>
      <c r="L3285">
        <f t="shared" si="102"/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103"/>
        <v>26.573216396302808</v>
      </c>
      <c r="J3286">
        <f>VLOOKUP(A3286,'VXZ-IV'!A$1:C$4500,3,0)</f>
        <v>26.57</v>
      </c>
      <c r="K3286">
        <f>ROW()</f>
        <v>3286</v>
      </c>
      <c r="L3286">
        <f t="shared" si="102"/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103"/>
        <v>26.065522626256474</v>
      </c>
      <c r="J3287">
        <f>VLOOKUP(A3287,'VXZ-IV'!A$1:C$4500,3,0)</f>
        <v>26.06</v>
      </c>
      <c r="K3287">
        <f>ROW()</f>
        <v>3287</v>
      </c>
      <c r="L3287">
        <f t="shared" si="102"/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103"/>
        <v>26.433233481413556</v>
      </c>
      <c r="J3288">
        <f>VLOOKUP(A3288,'VXZ-IV'!A$1:C$4500,3,0)</f>
        <v>26.43</v>
      </c>
      <c r="K3288">
        <f>ROW()</f>
        <v>3288</v>
      </c>
      <c r="L3288">
        <f t="shared" si="102"/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103"/>
        <v>26.716371084852845</v>
      </c>
      <c r="J3289">
        <f>VLOOKUP(A3289,'VXZ-IV'!A$1:C$4500,3,0)</f>
        <v>26.71</v>
      </c>
      <c r="K3289">
        <f>ROW()</f>
        <v>3289</v>
      </c>
      <c r="L3289">
        <f t="shared" si="102"/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103"/>
        <v>26.833224307989422</v>
      </c>
      <c r="J3290">
        <f>VLOOKUP(A3290,'VXZ-IV'!A$1:C$4500,3,0)</f>
        <v>26.83</v>
      </c>
      <c r="K3290">
        <f>ROW()</f>
        <v>3290</v>
      </c>
      <c r="L3290">
        <f t="shared" si="102"/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103"/>
        <v>26.866310090223472</v>
      </c>
      <c r="J3291">
        <f>VLOOKUP(A3291,'VXZ-IV'!A$1:C$4500,3,0)</f>
        <v>26.86</v>
      </c>
      <c r="K3291">
        <f>ROW()</f>
        <v>3291</v>
      </c>
      <c r="L3291">
        <f t="shared" si="102"/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103"/>
        <v>27.198728401947747</v>
      </c>
      <c r="J3292">
        <f>VLOOKUP(A3292,'VXZ-IV'!A$1:C$4500,3,0)</f>
        <v>27.19</v>
      </c>
      <c r="K3292">
        <f>ROW()</f>
        <v>3292</v>
      </c>
      <c r="L3292">
        <f t="shared" si="102"/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103"/>
        <v>26.373555005504354</v>
      </c>
      <c r="J3293">
        <f>VLOOKUP(A3293,'VXZ-IV'!A$1:C$4500,3,0)</f>
        <v>26.37</v>
      </c>
      <c r="K3293">
        <f>ROW()</f>
        <v>3293</v>
      </c>
      <c r="L3293">
        <f t="shared" si="102"/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103"/>
        <v>26.290269567995825</v>
      </c>
      <c r="J3294">
        <f>VLOOKUP(A3294,'VXZ-IV'!A$1:C$4500,3,0)</f>
        <v>26.28</v>
      </c>
      <c r="K3294">
        <f>ROW()</f>
        <v>3294</v>
      </c>
      <c r="L3294">
        <f t="shared" si="102"/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103"/>
        <v>26.235773565875764</v>
      </c>
      <c r="J3295">
        <f>VLOOKUP(A3295,'VXZ-IV'!A$1:C$4500,3,0)</f>
        <v>26.23</v>
      </c>
      <c r="K3295">
        <f>ROW()</f>
        <v>3295</v>
      </c>
      <c r="L3295">
        <f t="shared" si="102"/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103"/>
        <v>26.209907029733838</v>
      </c>
      <c r="J3296">
        <f>VLOOKUP(A3296,'VXZ-IV'!A$1:C$4500,3,0)</f>
        <v>26.2</v>
      </c>
      <c r="K3296">
        <f>ROW()</f>
        <v>3296</v>
      </c>
      <c r="L3296">
        <f t="shared" si="102"/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103"/>
        <v>25.846111861250048</v>
      </c>
      <c r="J3297">
        <f>VLOOKUP(A3297,'VXZ-IV'!A$1:C$4500,3,0)</f>
        <v>25.84</v>
      </c>
      <c r="K3297">
        <f>ROW()</f>
        <v>3297</v>
      </c>
      <c r="L3297">
        <f t="shared" si="102"/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103"/>
        <v>25.244362033605505</v>
      </c>
      <c r="J3298">
        <f>VLOOKUP(A3298,'VXZ-IV'!A$1:C$4500,3,0)</f>
        <v>25.24</v>
      </c>
      <c r="K3298">
        <f>ROW()</f>
        <v>3298</v>
      </c>
      <c r="L3298">
        <f t="shared" si="102"/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103"/>
        <v>24.697838666718653</v>
      </c>
      <c r="J3299">
        <f>VLOOKUP(A3299,'VXZ-IV'!A$1:C$4500,3,0)</f>
        <v>24.69</v>
      </c>
      <c r="K3299">
        <f>ROW()</f>
        <v>3299</v>
      </c>
      <c r="L3299">
        <f t="shared" si="102"/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103"/>
        <v>24.826079380077434</v>
      </c>
      <c r="J3300">
        <f>VLOOKUP(A3300,'VXZ-IV'!A$1:C$4500,3,0)</f>
        <v>24.82</v>
      </c>
      <c r="K3300">
        <f>ROW()</f>
        <v>3300</v>
      </c>
      <c r="L3300">
        <f t="shared" si="102"/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103"/>
        <v>24.920402777821344</v>
      </c>
      <c r="J3301">
        <f>VLOOKUP(A3301,'VXZ-IV'!A$1:C$4500,3,0)</f>
        <v>24.92</v>
      </c>
      <c r="K3301">
        <f>ROW()</f>
        <v>3301</v>
      </c>
      <c r="L3301">
        <f t="shared" si="102"/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103"/>
        <v>24.768290283839335</v>
      </c>
      <c r="J3302">
        <f>VLOOKUP(A3302,'VXZ-IV'!A$1:C$4500,3,0)</f>
        <v>24.76</v>
      </c>
      <c r="K3302">
        <f>ROW()</f>
        <v>3302</v>
      </c>
      <c r="L3302">
        <f t="shared" si="102"/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103"/>
        <v>24.190521056400492</v>
      </c>
      <c r="J3303">
        <f>VLOOKUP(A3303,'VXZ-IV'!A$1:C$4500,3,0)</f>
        <v>24.19</v>
      </c>
      <c r="K3303">
        <f>ROW()</f>
        <v>3303</v>
      </c>
      <c r="L3303">
        <f t="shared" si="102"/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103"/>
        <v>24.339339765581801</v>
      </c>
      <c r="J3304">
        <f>VLOOKUP(A3304,'VXZ-IV'!A$1:C$4500,3,0)</f>
        <v>24.33</v>
      </c>
      <c r="K3304">
        <f>ROW()</f>
        <v>3304</v>
      </c>
      <c r="L3304">
        <f t="shared" si="102"/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103"/>
        <v>24.499953040722474</v>
      </c>
      <c r="J3305">
        <f>VLOOKUP(A3305,'VXZ-IV'!A$1:C$4500,3,0)</f>
        <v>24.5</v>
      </c>
      <c r="K3305">
        <f>ROW()</f>
        <v>3305</v>
      </c>
      <c r="L3305">
        <f t="shared" si="102"/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103"/>
        <v>24.235287551543301</v>
      </c>
      <c r="J3306">
        <f>VLOOKUP(A3306,'VXZ-IV'!A$1:C$4500,3,0)</f>
        <v>24.23</v>
      </c>
      <c r="K3306">
        <f>ROW()</f>
        <v>3306</v>
      </c>
      <c r="L3306">
        <f t="shared" si="102"/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103"/>
        <v>24.464725925100456</v>
      </c>
      <c r="J3307">
        <f>VLOOKUP(A3307,'VXZ-IV'!A$1:C$4500,3,0)</f>
        <v>24.46</v>
      </c>
      <c r="K3307">
        <f>ROW()</f>
        <v>3307</v>
      </c>
      <c r="L3307">
        <f t="shared" si="102"/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103"/>
        <v>24.624444896033424</v>
      </c>
      <c r="J3308">
        <f>VLOOKUP(A3308,'VXZ-IV'!A$1:C$4500,3,0)</f>
        <v>24.62</v>
      </c>
      <c r="K3308">
        <f>ROW()</f>
        <v>3308</v>
      </c>
      <c r="L3308">
        <f t="shared" si="102"/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103"/>
        <v>24.624423064568315</v>
      </c>
      <c r="J3309">
        <f>VLOOKUP(A3309,'VXZ-IV'!A$1:C$4500,3,0)</f>
        <v>24.62</v>
      </c>
      <c r="K3309">
        <f>ROW()</f>
        <v>3309</v>
      </c>
      <c r="L3309">
        <f t="shared" si="102"/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103"/>
        <v>24.783606984059901</v>
      </c>
      <c r="J3310">
        <f>VLOOKUP(A3310,'VXZ-IV'!A$1:C$4500,3,0)</f>
        <v>24.78</v>
      </c>
      <c r="K3310">
        <f>ROW()</f>
        <v>3310</v>
      </c>
      <c r="L3310">
        <f t="shared" si="102"/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103"/>
        <v>24.778287800544959</v>
      </c>
      <c r="J3311">
        <f>VLOOKUP(A3311,'VXZ-IV'!A$1:C$4500,3,0)</f>
        <v>24.77</v>
      </c>
      <c r="K3311">
        <f>ROW()</f>
        <v>3311</v>
      </c>
      <c r="L3311">
        <f t="shared" si="102"/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103"/>
        <v>24.906521181798652</v>
      </c>
      <c r="J3312">
        <f>VLOOKUP(A3312,'VXZ-IV'!A$1:C$4500,3,0)</f>
        <v>24.9</v>
      </c>
      <c r="K3312">
        <f>ROW()</f>
        <v>3312</v>
      </c>
      <c r="L3312">
        <f t="shared" si="102"/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103"/>
        <v>24.713959638707315</v>
      </c>
      <c r="J3313">
        <f>VLOOKUP(A3313,'VXZ-IV'!A$1:C$4500,3,0)</f>
        <v>24.71</v>
      </c>
      <c r="K3313">
        <f>ROW()</f>
        <v>3313</v>
      </c>
      <c r="L3313">
        <f t="shared" si="102"/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103"/>
        <v>24.737673850117687</v>
      </c>
      <c r="J3314">
        <f>VLOOKUP(A3314,'VXZ-IV'!A$1:C$4500,3,0)</f>
        <v>24.73</v>
      </c>
      <c r="K3314">
        <f>ROW()</f>
        <v>3314</v>
      </c>
      <c r="L3314">
        <f t="shared" si="102"/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103"/>
        <v>25.644146448045937</v>
      </c>
      <c r="J3315">
        <f>VLOOKUP(A3315,'VXZ-IV'!A$1:C$4500,3,0)</f>
        <v>25.64</v>
      </c>
      <c r="K3315">
        <f>ROW()</f>
        <v>3315</v>
      </c>
      <c r="L3315">
        <f t="shared" si="102"/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103"/>
        <v>25.732751079499948</v>
      </c>
      <c r="J3316">
        <f>VLOOKUP(A3316,'VXZ-IV'!A$1:C$4500,3,0)</f>
        <v>25.73</v>
      </c>
      <c r="K3316">
        <f>ROW()</f>
        <v>3316</v>
      </c>
      <c r="L3316">
        <f t="shared" si="102"/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103"/>
        <v>24.82360160330547</v>
      </c>
      <c r="J3317">
        <f>VLOOKUP(A3317,'VXZ-IV'!A$1:C$4500,3,0)</f>
        <v>24.82</v>
      </c>
      <c r="K3317">
        <f>ROW()</f>
        <v>3317</v>
      </c>
      <c r="L3317">
        <f t="shared" si="102"/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103"/>
        <v>24.486371858956982</v>
      </c>
      <c r="J3318">
        <f>VLOOKUP(A3318,'VXZ-IV'!A$1:C$4500,3,0)</f>
        <v>24.48</v>
      </c>
      <c r="K3318">
        <f>ROW()</f>
        <v>3318</v>
      </c>
      <c r="L3318">
        <f t="shared" si="102"/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103"/>
        <v>24.76989218502753</v>
      </c>
      <c r="J3319">
        <f>VLOOKUP(A3319,'VXZ-IV'!A$1:C$4500,3,0)</f>
        <v>24.76</v>
      </c>
      <c r="K3319">
        <f>ROW()</f>
        <v>3319</v>
      </c>
      <c r="L3319">
        <f t="shared" si="102"/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103"/>
        <v>24.70237880119846</v>
      </c>
      <c r="J3320">
        <f>VLOOKUP(A3320,'VXZ-IV'!A$1:C$4500,3,0)</f>
        <v>24.7</v>
      </c>
      <c r="K3320">
        <f>ROW()</f>
        <v>3320</v>
      </c>
      <c r="L3320">
        <f t="shared" si="102"/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103"/>
        <v>24.708926117016738</v>
      </c>
      <c r="J3321">
        <f>VLOOKUP(A3321,'VXZ-IV'!A$1:C$4500,3,0)</f>
        <v>24.7</v>
      </c>
      <c r="K3321">
        <f>ROW()</f>
        <v>3321</v>
      </c>
      <c r="L3321">
        <f t="shared" si="102"/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103"/>
        <v>24.57692161826758</v>
      </c>
      <c r="J3322">
        <f>VLOOKUP(A3322,'VXZ-IV'!A$1:C$4500,3,0)</f>
        <v>24.57</v>
      </c>
      <c r="K3322">
        <f>ROW()</f>
        <v>3322</v>
      </c>
      <c r="L3322">
        <f t="shared" si="102"/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103"/>
        <v>24.195029814342483</v>
      </c>
      <c r="J3323">
        <f>VLOOKUP(A3323,'VXZ-IV'!A$1:C$4500,3,0)</f>
        <v>24.19</v>
      </c>
      <c r="K3323">
        <f>ROW()</f>
        <v>3323</v>
      </c>
      <c r="L3323">
        <f t="shared" si="102"/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103"/>
        <v>24.204814706717954</v>
      </c>
      <c r="J3324">
        <f>VLOOKUP(A3324,'VXZ-IV'!A$1:C$4500,3,0)</f>
        <v>24.2</v>
      </c>
      <c r="K3324">
        <f>ROW()</f>
        <v>3324</v>
      </c>
      <c r="L3324">
        <f t="shared" si="102"/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103"/>
        <v>24.013227914568983</v>
      </c>
      <c r="J3325">
        <f>VLOOKUP(A3325,'VXZ-IV'!A$1:C$4500,3,0)</f>
        <v>24.01</v>
      </c>
      <c r="K3325">
        <f>ROW()</f>
        <v>3325</v>
      </c>
      <c r="L3325">
        <f t="shared" si="102"/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103"/>
        <v>24.098149118102789</v>
      </c>
      <c r="J3326">
        <f>VLOOKUP(A3326,'VXZ-IV'!A$1:C$4500,3,0)</f>
        <v>24.09</v>
      </c>
      <c r="K3326">
        <f>ROW()</f>
        <v>3326</v>
      </c>
      <c r="L3326">
        <f t="shared" si="102"/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103"/>
        <v>24.111271545827851</v>
      </c>
      <c r="J3327">
        <f>VLOOKUP(A3327,'VXZ-IV'!A$1:C$4500,3,0)</f>
        <v>24.11</v>
      </c>
      <c r="K3327">
        <f>ROW()</f>
        <v>3327</v>
      </c>
      <c r="L3327">
        <f t="shared" si="102"/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103"/>
        <v>24.292480985905055</v>
      </c>
      <c r="J3328">
        <f>VLOOKUP(A3328,'VXZ-IV'!A$1:C$4500,3,0)</f>
        <v>24.29</v>
      </c>
      <c r="K3328">
        <f>ROW()</f>
        <v>3328</v>
      </c>
      <c r="L3328">
        <f t="shared" si="102"/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103"/>
        <v>24.281767638311223</v>
      </c>
      <c r="J3329">
        <f>VLOOKUP(A3329,'VXZ-IV'!A$1:C$4500,3,0)</f>
        <v>24.28</v>
      </c>
      <c r="K3329">
        <f>ROW()</f>
        <v>3329</v>
      </c>
      <c r="L3329">
        <f t="shared" si="102"/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103"/>
        <v>24.014004910603898</v>
      </c>
      <c r="J3330">
        <f>VLOOKUP(A3330,'VXZ-IV'!A$1:C$4500,3,0)</f>
        <v>24.01</v>
      </c>
      <c r="K3330">
        <f>ROW()</f>
        <v>3330</v>
      </c>
      <c r="L3330">
        <f t="shared" si="102"/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103"/>
        <v>23.971108379076998</v>
      </c>
      <c r="J3331">
        <f>VLOOKUP(A3331,'VXZ-IV'!A$1:C$4500,3,0)</f>
        <v>23.97</v>
      </c>
      <c r="K3331">
        <f>ROW()</f>
        <v>3331</v>
      </c>
      <c r="L3331">
        <f t="shared" si="102"/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103"/>
        <v>24.01368350598203</v>
      </c>
      <c r="J3332">
        <f>VLOOKUP(A3332,'VXZ-IV'!A$1:C$4500,3,0)</f>
        <v>24.01</v>
      </c>
      <c r="K3332">
        <f>ROW()</f>
        <v>3332</v>
      </c>
      <c r="L3332">
        <f t="shared" si="102"/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103"/>
        <v>23.750225436706518</v>
      </c>
      <c r="J3333">
        <f>VLOOKUP(A3333,'VXZ-IV'!A$1:C$4500,3,0)</f>
        <v>23.75</v>
      </c>
      <c r="K3333">
        <f>ROW()</f>
        <v>3333</v>
      </c>
      <c r="L3333">
        <f t="shared" si="102"/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103"/>
        <v>23.642248323800597</v>
      </c>
      <c r="J3334">
        <f>VLOOKUP(A3334,'VXZ-IV'!A$1:C$4500,3,0)</f>
        <v>23.64</v>
      </c>
      <c r="K3334">
        <f>ROW()</f>
        <v>3334</v>
      </c>
      <c r="L3334">
        <f t="shared" si="102"/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103"/>
        <v>23.75341029337131</v>
      </c>
      <c r="J3335">
        <f>VLOOKUP(A3335,'VXZ-IV'!A$1:C$4500,3,0)</f>
        <v>23.75</v>
      </c>
      <c r="K3335">
        <f>ROW()</f>
        <v>3335</v>
      </c>
      <c r="L3335">
        <f t="shared" ref="L3335:L3398" si="104"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103"/>
        <v>23.494258598789354</v>
      </c>
      <c r="J3336">
        <f>VLOOKUP(A3336,'VXZ-IV'!A$1:C$4500,3,0)</f>
        <v>23.49</v>
      </c>
      <c r="K3336">
        <f>ROW()</f>
        <v>3336</v>
      </c>
      <c r="L3336">
        <f t="shared" si="104"/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105">I3336*$F3337/$F3336*(1-I$1)^($A3337-$A3336)</f>
        <v>23.310196206294066</v>
      </c>
      <c r="J3337">
        <f>VLOOKUP(A3337,'VXZ-IV'!A$1:C$4500,3,0)</f>
        <v>23.31</v>
      </c>
      <c r="K3337">
        <f>ROW()</f>
        <v>3337</v>
      </c>
      <c r="L3337">
        <f t="shared" si="104"/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105"/>
        <v>23.157634105521911</v>
      </c>
      <c r="J3338">
        <f>VLOOKUP(A3338,'VXZ-IV'!A$1:C$4500,3,0)</f>
        <v>23.15</v>
      </c>
      <c r="K3338">
        <f>ROW()</f>
        <v>3338</v>
      </c>
      <c r="L3338">
        <f t="shared" si="104"/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105"/>
        <v>23.081239032993548</v>
      </c>
      <c r="J3339">
        <f>VLOOKUP(A3339,'VXZ-IV'!A$1:C$4500,3,0)</f>
        <v>23.08</v>
      </c>
      <c r="K3339">
        <f>ROW()</f>
        <v>3339</v>
      </c>
      <c r="L3339">
        <f t="shared" si="104"/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105"/>
        <v>23.055881450739722</v>
      </c>
      <c r="J3340">
        <f>VLOOKUP(A3340,'VXZ-IV'!A$1:C$4500,3,0)</f>
        <v>23.05</v>
      </c>
      <c r="K3340">
        <f>ROW()</f>
        <v>3340</v>
      </c>
      <c r="L3340">
        <f t="shared" si="104"/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105"/>
        <v>22.955816405620553</v>
      </c>
      <c r="J3341">
        <f>VLOOKUP(A3341,'VXZ-IV'!A$1:C$4500,3,0)</f>
        <v>22.95</v>
      </c>
      <c r="K3341">
        <f>ROW()</f>
        <v>3341</v>
      </c>
      <c r="L3341">
        <f t="shared" si="104"/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105"/>
        <v>22.553098814274083</v>
      </c>
      <c r="J3342">
        <f>VLOOKUP(A3342,'VXZ-IV'!A$1:C$4500,3,0)</f>
        <v>22.55</v>
      </c>
      <c r="K3342">
        <f>ROW()</f>
        <v>3342</v>
      </c>
      <c r="L3342">
        <f t="shared" si="104"/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105"/>
        <v>22.632922727054229</v>
      </c>
      <c r="J3343">
        <f>VLOOKUP(A3343,'VXZ-IV'!A$1:C$4500,3,0)</f>
        <v>22.63</v>
      </c>
      <c r="K3343">
        <f>ROW()</f>
        <v>3343</v>
      </c>
      <c r="L3343">
        <f t="shared" si="104"/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105"/>
        <v>22.538851522566421</v>
      </c>
      <c r="J3344">
        <f>VLOOKUP(A3344,'VXZ-IV'!A$1:C$4500,3,0)</f>
        <v>22.53</v>
      </c>
      <c r="K3344">
        <f>ROW()</f>
        <v>3344</v>
      </c>
      <c r="L3344">
        <f t="shared" si="104"/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105"/>
        <v>22.606417015105148</v>
      </c>
      <c r="J3345">
        <f>VLOOKUP(A3345,'VXZ-IV'!A$1:C$4500,3,0)</f>
        <v>22.6</v>
      </c>
      <c r="K3345">
        <f>ROW()</f>
        <v>3345</v>
      </c>
      <c r="L3345">
        <f t="shared" si="104"/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105"/>
        <v>22.672510554609936</v>
      </c>
      <c r="J3346">
        <f>VLOOKUP(A3346,'VXZ-IV'!A$1:C$4500,3,0)</f>
        <v>22.67</v>
      </c>
      <c r="K3346">
        <f>ROW()</f>
        <v>3346</v>
      </c>
      <c r="L3346">
        <f t="shared" si="104"/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105"/>
        <v>22.903305998977636</v>
      </c>
      <c r="J3347">
        <f>VLOOKUP(A3347,'VXZ-IV'!A$1:C$4500,3,0)</f>
        <v>22.9</v>
      </c>
      <c r="K3347">
        <f>ROW()</f>
        <v>3347</v>
      </c>
      <c r="L3347">
        <f t="shared" si="104"/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105"/>
        <v>22.86073265802289</v>
      </c>
      <c r="J3348">
        <f>VLOOKUP(A3348,'VXZ-IV'!A$1:C$4500,3,0)</f>
        <v>22.86</v>
      </c>
      <c r="K3348">
        <f>ROW()</f>
        <v>3348</v>
      </c>
      <c r="L3348">
        <f t="shared" si="104"/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105"/>
        <v>23.221661044437099</v>
      </c>
      <c r="J3349">
        <f>VLOOKUP(A3349,'VXZ-IV'!A$1:C$4500,3,0)</f>
        <v>23.22</v>
      </c>
      <c r="K3349">
        <f>ROW()</f>
        <v>3349</v>
      </c>
      <c r="L3349">
        <f t="shared" si="104"/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105"/>
        <v>23.161524979530558</v>
      </c>
      <c r="J3350">
        <f>VLOOKUP(A3350,'VXZ-IV'!A$1:C$4500,3,0)</f>
        <v>23.16</v>
      </c>
      <c r="K3350">
        <f>ROW()</f>
        <v>3350</v>
      </c>
      <c r="L3350">
        <f t="shared" si="104"/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105"/>
        <v>22.730532058935676</v>
      </c>
      <c r="J3351">
        <f>VLOOKUP(A3351,'VXZ-IV'!A$1:C$4500,3,0)</f>
        <v>22.73</v>
      </c>
      <c r="K3351">
        <f>ROW()</f>
        <v>3351</v>
      </c>
      <c r="L3351">
        <f t="shared" si="104"/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105"/>
        <v>22.507584563709411</v>
      </c>
      <c r="J3352">
        <f>VLOOKUP(A3352,'VXZ-IV'!A$1:C$4500,3,0)</f>
        <v>22.5</v>
      </c>
      <c r="K3352">
        <f>ROW()</f>
        <v>3352</v>
      </c>
      <c r="L3352">
        <f t="shared" si="104"/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105"/>
        <v>22.210902458951747</v>
      </c>
      <c r="J3353">
        <f>VLOOKUP(A3353,'VXZ-IV'!A$1:C$4500,3,0)</f>
        <v>22.21</v>
      </c>
      <c r="K3353">
        <f>ROW()</f>
        <v>3353</v>
      </c>
      <c r="L3353">
        <f t="shared" si="104"/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105"/>
        <v>22.13176956474398</v>
      </c>
      <c r="J3354">
        <f>VLOOKUP(A3354,'VXZ-IV'!A$1:C$4500,3,0)</f>
        <v>22.13</v>
      </c>
      <c r="K3354">
        <f>ROW()</f>
        <v>3354</v>
      </c>
      <c r="L3354">
        <f t="shared" si="104"/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105"/>
        <v>21.627017024094247</v>
      </c>
      <c r="J3355">
        <f>VLOOKUP(A3355,'VXZ-IV'!A$1:C$4500,3,0)</f>
        <v>21.62</v>
      </c>
      <c r="K3355">
        <f>ROW()</f>
        <v>3355</v>
      </c>
      <c r="L3355">
        <f t="shared" si="104"/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105"/>
        <v>21.590454657017631</v>
      </c>
      <c r="J3356">
        <f>VLOOKUP(A3356,'VXZ-IV'!A$1:C$4500,3,0)</f>
        <v>21.59</v>
      </c>
      <c r="K3356">
        <f>ROW()</f>
        <v>3356</v>
      </c>
      <c r="L3356">
        <f t="shared" si="104"/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105"/>
        <v>21.687336738181724</v>
      </c>
      <c r="J3357">
        <f>VLOOKUP(A3357,'VXZ-IV'!A$1:C$4500,3,0)</f>
        <v>21.68</v>
      </c>
      <c r="K3357">
        <f>ROW()</f>
        <v>3357</v>
      </c>
      <c r="L3357">
        <f t="shared" si="104"/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105"/>
        <v>21.638508456841841</v>
      </c>
      <c r="J3358">
        <f>VLOOKUP(A3358,'VXZ-IV'!A$1:C$4500,3,0)</f>
        <v>21.63</v>
      </c>
      <c r="K3358">
        <f>ROW()</f>
        <v>3358</v>
      </c>
      <c r="L3358">
        <f t="shared" si="104"/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105"/>
        <v>21.565377654180118</v>
      </c>
      <c r="J3359">
        <f>VLOOKUP(A3359,'VXZ-IV'!A$1:C$4500,3,0)</f>
        <v>21.56</v>
      </c>
      <c r="K3359">
        <f>ROW()</f>
        <v>3359</v>
      </c>
      <c r="L3359">
        <f t="shared" si="104"/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105"/>
        <v>21.477799832862402</v>
      </c>
      <c r="J3360">
        <f>VLOOKUP(A3360,'VXZ-IV'!A$1:C$4500,3,0)</f>
        <v>21.47</v>
      </c>
      <c r="K3360">
        <f>ROW()</f>
        <v>3360</v>
      </c>
      <c r="L3360">
        <f t="shared" si="104"/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105"/>
        <v>21.231438875373847</v>
      </c>
      <c r="J3361">
        <f>VLOOKUP(A3361,'VXZ-IV'!A$1:C$4500,3,0)</f>
        <v>21.23</v>
      </c>
      <c r="K3361">
        <f>ROW()</f>
        <v>3361</v>
      </c>
      <c r="L3361">
        <f t="shared" si="104"/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105"/>
        <v>21.233966527276788</v>
      </c>
      <c r="J3362">
        <f>VLOOKUP(A3362,'VXZ-IV'!A$1:C$4500,3,0)</f>
        <v>21.23</v>
      </c>
      <c r="K3362">
        <f>ROW()</f>
        <v>3362</v>
      </c>
      <c r="L3362">
        <f t="shared" si="104"/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105"/>
        <v>21.149352955668675</v>
      </c>
      <c r="J3363">
        <f>VLOOKUP(A3363,'VXZ-IV'!A$1:C$4500,3,0)</f>
        <v>21.15</v>
      </c>
      <c r="K3363">
        <f>ROW()</f>
        <v>3363</v>
      </c>
      <c r="L3363">
        <f t="shared" si="104"/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105"/>
        <v>20.985173352468475</v>
      </c>
      <c r="J3364">
        <f>VLOOKUP(A3364,'VXZ-IV'!A$1:C$4500,3,0)</f>
        <v>20.98</v>
      </c>
      <c r="K3364">
        <f>ROW()</f>
        <v>3364</v>
      </c>
      <c r="L3364">
        <f t="shared" si="104"/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105"/>
        <v>20.997407908265316</v>
      </c>
      <c r="J3365">
        <f>VLOOKUP(A3365,'VXZ-IV'!A$1:C$4500,3,0)</f>
        <v>20.99</v>
      </c>
      <c r="K3365">
        <f>ROW()</f>
        <v>3365</v>
      </c>
      <c r="L3365">
        <f t="shared" si="104"/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105"/>
        <v>20.824638964640929</v>
      </c>
      <c r="J3366">
        <f>VLOOKUP(A3366,'VXZ-IV'!A$1:C$4500,3,0)</f>
        <v>20.82</v>
      </c>
      <c r="K3366">
        <f>ROW()</f>
        <v>3366</v>
      </c>
      <c r="L3366">
        <f t="shared" si="104"/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105"/>
        <v>20.573762443901867</v>
      </c>
      <c r="J3367">
        <f>VLOOKUP(A3367,'VXZ-IV'!A$1:C$4500,3,0)</f>
        <v>20.57</v>
      </c>
      <c r="K3367">
        <f>ROW()</f>
        <v>3367</v>
      </c>
      <c r="L3367">
        <f t="shared" si="104"/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105"/>
        <v>20.801728661266626</v>
      </c>
      <c r="J3368">
        <f>VLOOKUP(A3368,'VXZ-IV'!A$1:C$4500,3,0)</f>
        <v>20.8</v>
      </c>
      <c r="K3368">
        <f>ROW()</f>
        <v>3368</v>
      </c>
      <c r="L3368">
        <f t="shared" si="104"/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105"/>
        <v>21.004148359674264</v>
      </c>
      <c r="J3369">
        <f>VLOOKUP(A3369,'VXZ-IV'!A$1:C$4500,3,0)</f>
        <v>21</v>
      </c>
      <c r="K3369">
        <f>ROW()</f>
        <v>3369</v>
      </c>
      <c r="L3369">
        <f t="shared" si="104"/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105"/>
        <v>21.204955843842676</v>
      </c>
      <c r="J3370">
        <f>VLOOKUP(A3370,'VXZ-IV'!A$1:C$4500,3,0)</f>
        <v>21.2</v>
      </c>
      <c r="K3370">
        <f>ROW()</f>
        <v>3370</v>
      </c>
      <c r="L3370">
        <f t="shared" si="104"/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105"/>
        <v>21.081887215263027</v>
      </c>
      <c r="J3371">
        <f>VLOOKUP(A3371,'VXZ-IV'!A$1:C$4500,3,0)</f>
        <v>21.08</v>
      </c>
      <c r="K3371">
        <f>ROW()</f>
        <v>3371</v>
      </c>
      <c r="L3371">
        <f t="shared" si="104"/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105"/>
        <v>21.493820566614648</v>
      </c>
      <c r="J3372">
        <f>VLOOKUP(A3372,'VXZ-IV'!A$1:C$4500,3,0)</f>
        <v>21.49</v>
      </c>
      <c r="K3372">
        <f>ROW()</f>
        <v>3372</v>
      </c>
      <c r="L3372">
        <f t="shared" si="104"/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105"/>
        <v>21.666215222931768</v>
      </c>
      <c r="J3373">
        <f>VLOOKUP(A3373,'VXZ-IV'!A$1:C$4500,3,0)</f>
        <v>21.66</v>
      </c>
      <c r="K3373">
        <f>ROW()</f>
        <v>3373</v>
      </c>
      <c r="L3373">
        <f t="shared" si="104"/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105"/>
        <v>22.963948174644667</v>
      </c>
      <c r="J3374">
        <f>VLOOKUP(A3374,'VXZ-IV'!A$1:C$4500,3,0)</f>
        <v>22.96</v>
      </c>
      <c r="K3374">
        <f>ROW()</f>
        <v>3374</v>
      </c>
      <c r="L3374">
        <f t="shared" si="104"/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105"/>
        <v>23.311139051582739</v>
      </c>
      <c r="J3375">
        <f>VLOOKUP(A3375,'VXZ-IV'!A$1:C$4500,3,0)</f>
        <v>23.31</v>
      </c>
      <c r="K3375">
        <f>ROW()</f>
        <v>3375</v>
      </c>
      <c r="L3375">
        <f t="shared" si="104"/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105"/>
        <v>21.664581731848877</v>
      </c>
      <c r="J3376">
        <f>VLOOKUP(A3376,'VXZ-IV'!A$1:C$4500,3,0)</f>
        <v>21.66</v>
      </c>
      <c r="K3376">
        <f>ROW()</f>
        <v>3376</v>
      </c>
      <c r="L3376">
        <f t="shared" si="104"/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105"/>
        <v>21.806429688774575</v>
      </c>
      <c r="J3377">
        <f>VLOOKUP(A3377,'VXZ-IV'!A$1:C$4500,3,0)</f>
        <v>21.8</v>
      </c>
      <c r="K3377">
        <f>ROW()</f>
        <v>3377</v>
      </c>
      <c r="L3377">
        <f t="shared" si="104"/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105"/>
        <v>21.594248517453956</v>
      </c>
      <c r="J3378">
        <f>VLOOKUP(A3378,'VXZ-IV'!A$1:C$4500,3,0)</f>
        <v>21.59</v>
      </c>
      <c r="K3378">
        <f>ROW()</f>
        <v>3378</v>
      </c>
      <c r="L3378">
        <f t="shared" si="104"/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105"/>
        <v>22.485213974728396</v>
      </c>
      <c r="J3379">
        <f>VLOOKUP(A3379,'VXZ-IV'!A$1:C$4500,3,0)</f>
        <v>22.48</v>
      </c>
      <c r="K3379">
        <f>ROW()</f>
        <v>3379</v>
      </c>
      <c r="L3379">
        <f t="shared" si="104"/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105"/>
        <v>22.694961405892638</v>
      </c>
      <c r="J3380">
        <f>VLOOKUP(A3380,'VXZ-IV'!A$1:C$4500,3,0)</f>
        <v>22.69</v>
      </c>
      <c r="K3380">
        <f>ROW()</f>
        <v>3380</v>
      </c>
      <c r="L3380">
        <f t="shared" si="104"/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105"/>
        <v>22.254975616651379</v>
      </c>
      <c r="J3381">
        <f>VLOOKUP(A3381,'VXZ-IV'!A$1:C$4500,3,0)</f>
        <v>22.25</v>
      </c>
      <c r="K3381">
        <f>ROW()</f>
        <v>3381</v>
      </c>
      <c r="L3381">
        <f t="shared" si="104"/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105"/>
        <v>21.465702937843339</v>
      </c>
      <c r="J3382">
        <f>VLOOKUP(A3382,'VXZ-IV'!A$1:C$4500,3,0)</f>
        <v>21.46</v>
      </c>
      <c r="K3382">
        <f>ROW()</f>
        <v>3382</v>
      </c>
      <c r="L3382">
        <f t="shared" si="104"/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105"/>
        <v>21.966132525482809</v>
      </c>
      <c r="J3383">
        <f>VLOOKUP(A3383,'VXZ-IV'!A$1:C$4500,3,0)</f>
        <v>21.96</v>
      </c>
      <c r="K3383">
        <f>ROW()</f>
        <v>3383</v>
      </c>
      <c r="L3383">
        <f t="shared" si="104"/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105"/>
        <v>21.884408469330594</v>
      </c>
      <c r="J3384">
        <f>VLOOKUP(A3384,'VXZ-IV'!A$1:C$4500,3,0)</f>
        <v>21.88</v>
      </c>
      <c r="K3384">
        <f>ROW()</f>
        <v>3384</v>
      </c>
      <c r="L3384">
        <f t="shared" si="104"/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105"/>
        <v>21.809615368071537</v>
      </c>
      <c r="J3385">
        <f>VLOOKUP(A3385,'VXZ-IV'!A$1:C$4500,3,0)</f>
        <v>21.81</v>
      </c>
      <c r="K3385">
        <f>ROW()</f>
        <v>3385</v>
      </c>
      <c r="L3385">
        <f t="shared" si="104"/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105"/>
        <v>21.70501350729575</v>
      </c>
      <c r="J3386">
        <f>VLOOKUP(A3386,'VXZ-IV'!A$1:C$4500,3,0)</f>
        <v>21.7</v>
      </c>
      <c r="K3386">
        <f>ROW()</f>
        <v>3386</v>
      </c>
      <c r="L3386">
        <f t="shared" si="104"/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105"/>
        <v>21.830133810025529</v>
      </c>
      <c r="J3387">
        <f>VLOOKUP(A3387,'VXZ-IV'!A$1:C$4500,3,0)</f>
        <v>21.83</v>
      </c>
      <c r="K3387">
        <f>ROW()</f>
        <v>3387</v>
      </c>
      <c r="L3387">
        <f t="shared" si="104"/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105"/>
        <v>21.899890466544193</v>
      </c>
      <c r="J3388">
        <f>VLOOKUP(A3388,'VXZ-IV'!A$1:C$4500,3,0)</f>
        <v>21.9</v>
      </c>
      <c r="K3388">
        <f>ROW()</f>
        <v>3388</v>
      </c>
      <c r="L3388">
        <f t="shared" si="104"/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105"/>
        <v>21.632353184703422</v>
      </c>
      <c r="J3389">
        <f>VLOOKUP(A3389,'VXZ-IV'!A$1:C$4500,3,0)</f>
        <v>21.63</v>
      </c>
      <c r="K3389">
        <f>ROW()</f>
        <v>3389</v>
      </c>
      <c r="L3389">
        <f t="shared" si="104"/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105"/>
        <v>21.63243941240917</v>
      </c>
      <c r="J3390">
        <f>VLOOKUP(A3390,'VXZ-IV'!A$1:C$4500,3,0)</f>
        <v>21.63</v>
      </c>
      <c r="K3390">
        <f>ROW()</f>
        <v>3390</v>
      </c>
      <c r="L3390">
        <f t="shared" si="104"/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105"/>
        <v>21.75698589675212</v>
      </c>
      <c r="J3391">
        <f>VLOOKUP(A3391,'VXZ-IV'!A$1:C$4500,3,0)</f>
        <v>21.75</v>
      </c>
      <c r="K3391">
        <f>ROW()</f>
        <v>3391</v>
      </c>
      <c r="L3391">
        <f t="shared" si="104"/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105"/>
        <v>22.182010900821727</v>
      </c>
      <c r="J3392">
        <f>VLOOKUP(A3392,'VXZ-IV'!A$1:C$4500,3,0)</f>
        <v>22.18</v>
      </c>
      <c r="K3392">
        <f>ROW()</f>
        <v>3392</v>
      </c>
      <c r="L3392">
        <f t="shared" si="104"/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105"/>
        <v>22.182099318599427</v>
      </c>
      <c r="J3393">
        <f>VLOOKUP(A3393,'VXZ-IV'!A$1:C$4500,3,0)</f>
        <v>22.18</v>
      </c>
      <c r="K3393">
        <f>ROW()</f>
        <v>3393</v>
      </c>
      <c r="L3393">
        <f t="shared" si="104"/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105"/>
        <v>22.373903886233748</v>
      </c>
      <c r="J3394">
        <f>VLOOKUP(A3394,'VXZ-IV'!A$1:C$4500,3,0)</f>
        <v>22.37</v>
      </c>
      <c r="K3394">
        <f>ROW()</f>
        <v>3394</v>
      </c>
      <c r="L3394">
        <f t="shared" si="104"/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105"/>
        <v>21.976939976612165</v>
      </c>
      <c r="J3395">
        <f>VLOOKUP(A3395,'VXZ-IV'!A$1:C$4500,3,0)</f>
        <v>21.97</v>
      </c>
      <c r="K3395">
        <f>ROW()</f>
        <v>3395</v>
      </c>
      <c r="L3395">
        <f t="shared" si="104"/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105"/>
        <v>21.673074179697586</v>
      </c>
      <c r="J3396">
        <f>VLOOKUP(A3396,'VXZ-IV'!A$1:C$4500,3,0)</f>
        <v>21.67</v>
      </c>
      <c r="K3396">
        <f>ROW()</f>
        <v>3396</v>
      </c>
      <c r="L3396">
        <f t="shared" si="104"/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105"/>
        <v>21.365856870262846</v>
      </c>
      <c r="J3397">
        <f>VLOOKUP(A3397,'VXZ-IV'!A$1:C$4500,3,0)</f>
        <v>21.36</v>
      </c>
      <c r="K3397">
        <f>ROW()</f>
        <v>3397</v>
      </c>
      <c r="L3397">
        <f t="shared" si="104"/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105"/>
        <v>21.476465535457255</v>
      </c>
      <c r="J3398">
        <f>VLOOKUP(A3398,'VXZ-IV'!A$1:C$4500,3,0)</f>
        <v>21.47</v>
      </c>
      <c r="K3398">
        <f>ROW()</f>
        <v>3398</v>
      </c>
      <c r="L3398">
        <f t="shared" si="104"/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105"/>
        <v>21.393806683268565</v>
      </c>
      <c r="J3399">
        <f>VLOOKUP(A3399,'VXZ-IV'!A$1:C$4500,3,0)</f>
        <v>21.39</v>
      </c>
      <c r="K3399">
        <f>ROW()</f>
        <v>3399</v>
      </c>
      <c r="L3399">
        <f t="shared" ref="L3399:L3462" si="106"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105"/>
        <v>20.945925187440086</v>
      </c>
      <c r="J3400">
        <f>VLOOKUP(A3400,'VXZ-IV'!A$1:C$4500,3,0)</f>
        <v>20.94</v>
      </c>
      <c r="K3400">
        <f>ROW()</f>
        <v>3400</v>
      </c>
      <c r="L3400">
        <f t="shared" si="106"/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107">I3400*$F3401/$F3400*(1-I$1)^($A3401-$A3400)</f>
        <v>21.150742056833408</v>
      </c>
      <c r="J3401">
        <f>VLOOKUP(A3401,'VXZ-IV'!A$1:C$4500,3,0)</f>
        <v>21.15</v>
      </c>
      <c r="K3401">
        <f>ROW()</f>
        <v>3401</v>
      </c>
      <c r="L3401">
        <f t="shared" si="106"/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107"/>
        <v>20.94648518886417</v>
      </c>
      <c r="J3402">
        <f>VLOOKUP(A3402,'VXZ-IV'!A$1:C$4500,3,0)</f>
        <v>20.94</v>
      </c>
      <c r="K3402">
        <f>ROW()</f>
        <v>3402</v>
      </c>
      <c r="L3402">
        <f t="shared" si="106"/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107"/>
        <v>21.03840596384709</v>
      </c>
      <c r="J3403">
        <f>VLOOKUP(A3403,'VXZ-IV'!A$1:C$4500,3,0)</f>
        <v>21.03</v>
      </c>
      <c r="K3403">
        <f>ROW()</f>
        <v>3403</v>
      </c>
      <c r="L3403">
        <f t="shared" si="106"/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107"/>
        <v>21.264913136895217</v>
      </c>
      <c r="J3404">
        <f>VLOOKUP(A3404,'VXZ-IV'!A$1:C$4500,3,0)</f>
        <v>21.26</v>
      </c>
      <c r="K3404">
        <f>ROW()</f>
        <v>3404</v>
      </c>
      <c r="L3404">
        <f t="shared" si="106"/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107"/>
        <v>21.174782385726012</v>
      </c>
      <c r="J3405">
        <f>VLOOKUP(A3405,'VXZ-IV'!A$1:C$4500,3,0)</f>
        <v>21.17</v>
      </c>
      <c r="K3405">
        <f>ROW()</f>
        <v>3405</v>
      </c>
      <c r="L3405">
        <f t="shared" si="106"/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107"/>
        <v>21.025878275090516</v>
      </c>
      <c r="J3406">
        <f>VLOOKUP(A3406,'VXZ-IV'!A$1:C$4500,3,0)</f>
        <v>21.02</v>
      </c>
      <c r="K3406">
        <f>ROW()</f>
        <v>3406</v>
      </c>
      <c r="L3406">
        <f t="shared" si="106"/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107"/>
        <v>21.025976726629182</v>
      </c>
      <c r="J3407">
        <f>VLOOKUP(A3407,'VXZ-IV'!A$1:C$4500,3,0)</f>
        <v>21.02</v>
      </c>
      <c r="K3407">
        <f>ROW()</f>
        <v>3407</v>
      </c>
      <c r="L3407">
        <f t="shared" si="106"/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107"/>
        <v>20.942801556026218</v>
      </c>
      <c r="J3408">
        <f>VLOOKUP(A3408,'VXZ-IV'!A$1:C$4500,3,0)</f>
        <v>20.94</v>
      </c>
      <c r="K3408">
        <f>ROW()</f>
        <v>3408</v>
      </c>
      <c r="L3408">
        <f t="shared" si="106"/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107"/>
        <v>20.819316054365142</v>
      </c>
      <c r="J3409">
        <f>VLOOKUP(A3409,'VXZ-IV'!A$1:C$4500,3,0)</f>
        <v>20.82</v>
      </c>
      <c r="K3409">
        <f>ROW()</f>
        <v>3409</v>
      </c>
      <c r="L3409">
        <f t="shared" si="106"/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107"/>
        <v>20.449473253093014</v>
      </c>
      <c r="J3410">
        <f>VLOOKUP(A3410,'VXZ-IV'!A$1:C$4500,3,0)</f>
        <v>20.45</v>
      </c>
      <c r="K3410">
        <f>ROW()</f>
        <v>3410</v>
      </c>
      <c r="L3410">
        <f t="shared" si="106"/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107"/>
        <v>20.382379166016843</v>
      </c>
      <c r="J3411">
        <f>VLOOKUP(A3411,'VXZ-IV'!A$1:C$4500,3,0)</f>
        <v>20.38</v>
      </c>
      <c r="K3411">
        <f>ROW()</f>
        <v>3411</v>
      </c>
      <c r="L3411">
        <f t="shared" si="106"/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107"/>
        <v>20.382477441630794</v>
      </c>
      <c r="J3412">
        <f>VLOOKUP(A3412,'VXZ-IV'!A$1:C$4500,3,0)</f>
        <v>20.38</v>
      </c>
      <c r="K3412">
        <f>ROW()</f>
        <v>3412</v>
      </c>
      <c r="L3412">
        <f t="shared" si="106"/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107"/>
        <v>20.104639621354643</v>
      </c>
      <c r="J3413">
        <f>VLOOKUP(A3413,'VXZ-IV'!A$1:C$4500,3,0)</f>
        <v>20.100000000000001</v>
      </c>
      <c r="K3413">
        <f>ROW()</f>
        <v>3413</v>
      </c>
      <c r="L3413">
        <f t="shared" si="106"/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107"/>
        <v>20.180508765670091</v>
      </c>
      <c r="J3414">
        <f>VLOOKUP(A3414,'VXZ-IV'!A$1:C$4500,3,0)</f>
        <v>20.18</v>
      </c>
      <c r="K3414">
        <f>ROW()</f>
        <v>3414</v>
      </c>
      <c r="L3414">
        <f t="shared" si="106"/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107"/>
        <v>20.366016162716214</v>
      </c>
      <c r="K3415">
        <f>ROW()</f>
        <v>3415</v>
      </c>
      <c r="L3415">
        <f t="shared" si="106"/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107"/>
        <v>20.173976340266631</v>
      </c>
      <c r="J3416">
        <f>VLOOKUP(A3416,'VXZ-IV'!A$1:C$4500,3,0)</f>
        <v>20.170000000000002</v>
      </c>
      <c r="K3416">
        <f>ROW()</f>
        <v>3416</v>
      </c>
      <c r="L3416">
        <f t="shared" si="106"/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107"/>
        <v>20.068743520711383</v>
      </c>
      <c r="J3417">
        <f>VLOOKUP(A3417,'VXZ-IV'!A$1:C$4500,3,0)</f>
        <v>20.059999999999999</v>
      </c>
      <c r="K3417">
        <f>ROW()</f>
        <v>3417</v>
      </c>
      <c r="L3417">
        <f t="shared" si="106"/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107"/>
        <v>20.0688402853885</v>
      </c>
      <c r="J3418">
        <f>VLOOKUP(A3418,'VXZ-IV'!A$1:C$4500,3,0)</f>
        <v>20.07</v>
      </c>
      <c r="K3418">
        <f>ROW()</f>
        <v>3418</v>
      </c>
      <c r="L3418">
        <f t="shared" si="106"/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107"/>
        <v>19.781760926831538</v>
      </c>
      <c r="J3419">
        <f>VLOOKUP(A3419,'VXZ-IV'!A$1:C$4500,3,0)</f>
        <v>19.78</v>
      </c>
      <c r="K3419">
        <f>ROW()</f>
        <v>3419</v>
      </c>
      <c r="L3419">
        <f t="shared" si="106"/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107"/>
        <v>19.557203347025911</v>
      </c>
      <c r="J3420">
        <f>VLOOKUP(A3420,'VXZ-IV'!A$1:C$4500,3,0)</f>
        <v>19.55</v>
      </c>
      <c r="K3420">
        <f>ROW()</f>
        <v>3420</v>
      </c>
      <c r="L3420">
        <f t="shared" si="106"/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107"/>
        <v>19.535313440145842</v>
      </c>
      <c r="J3421">
        <f>VLOOKUP(A3421,'VXZ-IV'!A$1:C$4500,3,0)</f>
        <v>19.53</v>
      </c>
      <c r="K3421">
        <f>ROW()</f>
        <v>3421</v>
      </c>
      <c r="L3421">
        <f t="shared" si="106"/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107"/>
        <v>19.579352583755</v>
      </c>
      <c r="J3422">
        <f>VLOOKUP(A3422,'VXZ-IV'!A$1:C$4500,3,0)</f>
        <v>19.579999999999998</v>
      </c>
      <c r="K3422">
        <f>ROW()</f>
        <v>3422</v>
      </c>
      <c r="L3422">
        <f t="shared" si="106"/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107"/>
        <v>19.383285491078205</v>
      </c>
      <c r="J3423">
        <f>VLOOKUP(A3423,'VXZ-IV'!A$1:C$4500,3,0)</f>
        <v>19.38</v>
      </c>
      <c r="K3423">
        <f>ROW()</f>
        <v>3423</v>
      </c>
      <c r="L3423">
        <f t="shared" si="106"/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107"/>
        <v>19.25979682944401</v>
      </c>
      <c r="J3424">
        <f>VLOOKUP(A3424,'VXZ-IV'!A$1:C$4500,3,0)</f>
        <v>19.260000000000002</v>
      </c>
      <c r="K3424">
        <f>ROW()</f>
        <v>3424</v>
      </c>
      <c r="L3424">
        <f t="shared" si="106"/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107"/>
        <v>19.571824258549345</v>
      </c>
      <c r="J3425">
        <f>VLOOKUP(A3425,'VXZ-IV'!A$1:C$4500,3,0)</f>
        <v>19.57</v>
      </c>
      <c r="K3425">
        <f>ROW()</f>
        <v>3425</v>
      </c>
      <c r="L3425">
        <f t="shared" si="106"/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107"/>
        <v>19.580667327825918</v>
      </c>
      <c r="J3426">
        <f>VLOOKUP(A3426,'VXZ-IV'!A$1:C$4500,3,0)</f>
        <v>19.579999999999998</v>
      </c>
      <c r="K3426">
        <f>ROW()</f>
        <v>3426</v>
      </c>
      <c r="L3426">
        <f t="shared" si="106"/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107"/>
        <v>19.618864325245621</v>
      </c>
      <c r="J3427">
        <f>VLOOKUP(A3427,'VXZ-IV'!A$1:C$4500,3,0)</f>
        <v>19.62</v>
      </c>
      <c r="K3427">
        <f>ROW()</f>
        <v>3427</v>
      </c>
      <c r="L3427">
        <f t="shared" si="106"/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107"/>
        <v>19.680880052031771</v>
      </c>
      <c r="J3428">
        <f>VLOOKUP(A3428,'VXZ-IV'!A$1:C$4500,3,0)</f>
        <v>19.68</v>
      </c>
      <c r="K3428">
        <f>ROW()</f>
        <v>3428</v>
      </c>
      <c r="L3428">
        <f t="shared" si="106"/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107"/>
        <v>19.193804771200149</v>
      </c>
      <c r="J3429">
        <f>VLOOKUP(A3429,'VXZ-IV'!A$1:C$4500,3,0)</f>
        <v>19.190000000000001</v>
      </c>
      <c r="K3429">
        <f>ROW()</f>
        <v>3429</v>
      </c>
      <c r="L3429">
        <f t="shared" si="106"/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107"/>
        <v>19.207151611917698</v>
      </c>
      <c r="J3430">
        <f>VLOOKUP(A3430,'VXZ-IV'!A$1:C$4500,3,0)</f>
        <v>19.2</v>
      </c>
      <c r="K3430">
        <f>ROW()</f>
        <v>3430</v>
      </c>
      <c r="L3430">
        <f t="shared" si="106"/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107"/>
        <v>19.06583115431383</v>
      </c>
      <c r="J3431">
        <f>VLOOKUP(A3431,'VXZ-IV'!A$1:C$4500,3,0)</f>
        <v>19.059999999999999</v>
      </c>
      <c r="K3431">
        <f>ROW()</f>
        <v>3431</v>
      </c>
      <c r="L3431">
        <f t="shared" si="106"/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107"/>
        <v>19.173740391271846</v>
      </c>
      <c r="J3432">
        <f>VLOOKUP(A3432,'VXZ-IV'!A$1:C$4500,3,0)</f>
        <v>19.170000000000002</v>
      </c>
      <c r="K3432">
        <f>ROW()</f>
        <v>3432</v>
      </c>
      <c r="L3432">
        <f t="shared" si="106"/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107"/>
        <v>19.291126842241955</v>
      </c>
      <c r="J3433">
        <f>VLOOKUP(A3433,'VXZ-IV'!A$1:C$4500,3,0)</f>
        <v>19.29</v>
      </c>
      <c r="K3433">
        <f>ROW()</f>
        <v>3433</v>
      </c>
      <c r="L3433">
        <f t="shared" si="106"/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107"/>
        <v>19.364276572410343</v>
      </c>
      <c r="J3434">
        <f>VLOOKUP(A3434,'VXZ-IV'!A$1:C$4500,3,0)</f>
        <v>19.36</v>
      </c>
      <c r="K3434">
        <f>ROW()</f>
        <v>3434</v>
      </c>
      <c r="L3434">
        <f t="shared" si="106"/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107"/>
        <v>19.328245453505328</v>
      </c>
      <c r="J3435">
        <f>VLOOKUP(A3435,'VXZ-IV'!A$1:C$4500,3,0)</f>
        <v>19.32</v>
      </c>
      <c r="K3435">
        <f>ROW()</f>
        <v>3435</v>
      </c>
      <c r="L3435">
        <f t="shared" si="106"/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107"/>
        <v>19.496376602623041</v>
      </c>
      <c r="J3436">
        <f>VLOOKUP(A3436,'VXZ-IV'!A$1:C$4500,3,0)</f>
        <v>19.489999999999998</v>
      </c>
      <c r="K3436">
        <f>ROW()</f>
        <v>3436</v>
      </c>
      <c r="L3436">
        <f t="shared" si="106"/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107"/>
        <v>19.581970304774149</v>
      </c>
      <c r="J3437">
        <f>VLOOKUP(A3437,'VXZ-IV'!A$1:C$4500,3,0)</f>
        <v>19.579999999999998</v>
      </c>
      <c r="K3437">
        <f>ROW()</f>
        <v>3437</v>
      </c>
      <c r="L3437">
        <f t="shared" si="106"/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107"/>
        <v>19.669536707926579</v>
      </c>
      <c r="J3438">
        <f>VLOOKUP(A3438,'VXZ-IV'!A$1:C$4500,3,0)</f>
        <v>19.670000000000002</v>
      </c>
      <c r="K3438">
        <f>ROW()</f>
        <v>3438</v>
      </c>
      <c r="L3438">
        <f t="shared" si="106"/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107"/>
        <v>19.952698225218402</v>
      </c>
      <c r="J3439">
        <f>VLOOKUP(A3439,'VXZ-IV'!A$1:C$4500,3,0)</f>
        <v>19.95</v>
      </c>
      <c r="K3439">
        <f>ROW()</f>
        <v>3439</v>
      </c>
      <c r="L3439">
        <f t="shared" si="106"/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107"/>
        <v>20.184733828946744</v>
      </c>
      <c r="J3440">
        <f>VLOOKUP(A3440,'VXZ-IV'!A$1:C$4500,3,0)</f>
        <v>20.18</v>
      </c>
      <c r="K3440">
        <f>ROW()</f>
        <v>3440</v>
      </c>
      <c r="L3440">
        <f t="shared" si="106"/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107"/>
        <v>20.353519933564073</v>
      </c>
      <c r="J3441">
        <f>VLOOKUP(A3441,'VXZ-IV'!A$1:C$4500,3,0)</f>
        <v>20.350000000000001</v>
      </c>
      <c r="K3441">
        <f>ROW()</f>
        <v>3441</v>
      </c>
      <c r="L3441">
        <f t="shared" si="106"/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107"/>
        <v>20.650077681180996</v>
      </c>
      <c r="J3442">
        <f>VLOOKUP(A3442,'VXZ-IV'!A$1:C$4500,3,0)</f>
        <v>20.65</v>
      </c>
      <c r="K3442">
        <f>ROW()</f>
        <v>3442</v>
      </c>
      <c r="L3442">
        <f t="shared" si="106"/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107"/>
        <v>20.270595148592079</v>
      </c>
      <c r="J3443">
        <f>VLOOKUP(A3443,'VXZ-IV'!A$1:C$4500,3,0)</f>
        <v>20.27</v>
      </c>
      <c r="K3443">
        <f>ROW()</f>
        <v>3443</v>
      </c>
      <c r="L3443">
        <f t="shared" si="106"/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107"/>
        <v>20.165217571378328</v>
      </c>
      <c r="J3444">
        <f>VLOOKUP(A3444,'VXZ-IV'!A$1:C$4500,3,0)</f>
        <v>20.16</v>
      </c>
      <c r="K3444">
        <f>ROW()</f>
        <v>3444</v>
      </c>
      <c r="L3444">
        <f t="shared" si="106"/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107"/>
        <v>19.746685132146887</v>
      </c>
      <c r="J3445">
        <f>VLOOKUP(A3445,'VXZ-IV'!A$1:C$4500,3,0)</f>
        <v>19.739999999999998</v>
      </c>
      <c r="K3445">
        <f>ROW()</f>
        <v>3445</v>
      </c>
      <c r="L3445">
        <f t="shared" si="106"/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107"/>
        <v>19.392347800187792</v>
      </c>
      <c r="J3446">
        <f>VLOOKUP(A3446,'VXZ-IV'!A$1:C$4500,3,0)</f>
        <v>19.39</v>
      </c>
      <c r="K3446">
        <f>ROW()</f>
        <v>3446</v>
      </c>
      <c r="L3446">
        <f t="shared" si="106"/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107"/>
        <v>19.24532716564541</v>
      </c>
      <c r="J3447">
        <f>VLOOKUP(A3447,'VXZ-IV'!A$1:C$4500,3,0)</f>
        <v>19.239999999999998</v>
      </c>
      <c r="K3447">
        <f>ROW()</f>
        <v>3447</v>
      </c>
      <c r="L3447">
        <f t="shared" si="106"/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107"/>
        <v>19.177488478280406</v>
      </c>
      <c r="J3448">
        <f>VLOOKUP(A3448,'VXZ-IV'!A$1:C$4500,3,0)</f>
        <v>19.170000000000002</v>
      </c>
      <c r="K3448">
        <f>ROW()</f>
        <v>3448</v>
      </c>
      <c r="L3448">
        <f t="shared" si="106"/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107"/>
        <v>19.28911084247073</v>
      </c>
      <c r="J3449">
        <f>VLOOKUP(A3449,'VXZ-IV'!A$1:C$4500,3,0)</f>
        <v>19.29</v>
      </c>
      <c r="K3449">
        <f>ROW()</f>
        <v>3449</v>
      </c>
      <c r="L3449">
        <f t="shared" si="106"/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107"/>
        <v>19.163648495751538</v>
      </c>
      <c r="J3450">
        <f>VLOOKUP(A3450,'VXZ-IV'!A$1:C$4500,3,0)</f>
        <v>19.16</v>
      </c>
      <c r="K3450">
        <f>ROW()</f>
        <v>3450</v>
      </c>
      <c r="L3450">
        <f t="shared" si="106"/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107"/>
        <v>19.427951680695859</v>
      </c>
      <c r="J3451">
        <f>VLOOKUP(A3451,'VXZ-IV'!A$1:C$4500,3,0)</f>
        <v>19.420000000000002</v>
      </c>
      <c r="K3451">
        <f>ROW()</f>
        <v>3451</v>
      </c>
      <c r="L3451">
        <f t="shared" si="106"/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107"/>
        <v>19.38639302791292</v>
      </c>
      <c r="J3452">
        <f>VLOOKUP(A3452,'VXZ-IV'!A$1:C$4500,3,0)</f>
        <v>19.38</v>
      </c>
      <c r="K3452">
        <f>ROW()</f>
        <v>3452</v>
      </c>
      <c r="L3452">
        <f t="shared" si="106"/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107"/>
        <v>19.585670718631029</v>
      </c>
      <c r="J3453">
        <f>VLOOKUP(A3453,'VXZ-IV'!A$1:C$4500,3,0)</f>
        <v>19.579999999999998</v>
      </c>
      <c r="K3453">
        <f>ROW()</f>
        <v>3453</v>
      </c>
      <c r="L3453">
        <f t="shared" si="106"/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107"/>
        <v>19.513418681118399</v>
      </c>
      <c r="J3454">
        <f>VLOOKUP(A3454,'VXZ-IV'!A$1:C$4500,3,0)</f>
        <v>19.510000000000002</v>
      </c>
      <c r="K3454">
        <f>ROW()</f>
        <v>3454</v>
      </c>
      <c r="L3454">
        <f t="shared" si="106"/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107"/>
        <v>19.367972500006257</v>
      </c>
      <c r="J3455">
        <f>VLOOKUP(A3455,'VXZ-IV'!A$1:C$4500,3,0)</f>
        <v>19.36</v>
      </c>
      <c r="K3455">
        <f>ROW()</f>
        <v>3455</v>
      </c>
      <c r="L3455">
        <f t="shared" si="106"/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107"/>
        <v>19.305842498337402</v>
      </c>
      <c r="J3456">
        <f>VLOOKUP(A3456,'VXZ-IV'!A$1:C$4500,3,0)</f>
        <v>19.3</v>
      </c>
      <c r="K3456">
        <f>ROW()</f>
        <v>3456</v>
      </c>
      <c r="L3456">
        <f t="shared" si="106"/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107"/>
        <v>18.945386355114518</v>
      </c>
      <c r="J3457">
        <f>VLOOKUP(A3457,'VXZ-IV'!A$1:C$4500,3,0)</f>
        <v>18.940000000000001</v>
      </c>
      <c r="K3457">
        <f>ROW()</f>
        <v>3457</v>
      </c>
      <c r="L3457">
        <f t="shared" si="106"/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107"/>
        <v>18.845403246736566</v>
      </c>
      <c r="J3458">
        <f>VLOOKUP(A3458,'VXZ-IV'!A$1:C$4500,3,0)</f>
        <v>18.84</v>
      </c>
      <c r="K3458">
        <f>ROW()</f>
        <v>3458</v>
      </c>
      <c r="L3458">
        <f t="shared" si="106"/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107"/>
        <v>18.699414481139129</v>
      </c>
      <c r="J3459">
        <f>VLOOKUP(A3459,'VXZ-IV'!A$1:C$4500,3,0)</f>
        <v>18.7</v>
      </c>
      <c r="K3459">
        <f>ROW()</f>
        <v>3459</v>
      </c>
      <c r="L3459">
        <f t="shared" si="106"/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107"/>
        <v>18.756496760020749</v>
      </c>
      <c r="J3460">
        <f>VLOOKUP(A3460,'VXZ-IV'!A$1:C$4500,3,0)</f>
        <v>18.75</v>
      </c>
      <c r="K3460">
        <f>ROW()</f>
        <v>3460</v>
      </c>
      <c r="L3460">
        <f t="shared" si="106"/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107"/>
        <v>18.607932274636859</v>
      </c>
      <c r="J3461">
        <f>VLOOKUP(A3461,'VXZ-IV'!A$1:C$4500,3,0)</f>
        <v>18.600000000000001</v>
      </c>
      <c r="K3461">
        <f>ROW()</f>
        <v>3461</v>
      </c>
      <c r="L3461">
        <f t="shared" si="106"/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107"/>
        <v>18.587551882331233</v>
      </c>
      <c r="J3462">
        <f>VLOOKUP(A3462,'VXZ-IV'!A$1:C$4500,3,0)</f>
        <v>18.579999999999998</v>
      </c>
      <c r="K3462">
        <f>ROW()</f>
        <v>3462</v>
      </c>
      <c r="L3462">
        <f t="shared" si="106"/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107"/>
        <v>18.273966491687666</v>
      </c>
      <c r="J3463">
        <f>VLOOKUP(A3463,'VXZ-IV'!A$1:C$4500,3,0)</f>
        <v>18.27</v>
      </c>
      <c r="K3463">
        <f>ROW()</f>
        <v>3463</v>
      </c>
      <c r="L3463">
        <f t="shared" ref="L3463:L3516" si="108"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107"/>
        <v>17.945961865986174</v>
      </c>
      <c r="J3464">
        <f>VLOOKUP(A3464,'VXZ-IV'!A$1:C$4500,3,0)</f>
        <v>17.940000000000001</v>
      </c>
      <c r="K3464">
        <f>ROW()</f>
        <v>3464</v>
      </c>
      <c r="L3464">
        <f t="shared" si="108"/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109">I3464*$F3465/$F3464*(1-I$1)^($A3465-$A3464)</f>
        <v>17.90432801122887</v>
      </c>
      <c r="J3465">
        <f>VLOOKUP(A3465,'VXZ-IV'!A$1:C$4500,3,0)</f>
        <v>17.899999999999999</v>
      </c>
      <c r="K3465">
        <f>ROW()</f>
        <v>3465</v>
      </c>
      <c r="L3465">
        <f t="shared" si="108"/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109"/>
        <v>17.945513070113634</v>
      </c>
      <c r="J3466">
        <f>VLOOKUP(A3466,'VXZ-IV'!A$1:C$4500,3,0)</f>
        <v>17.940000000000001</v>
      </c>
      <c r="K3466">
        <f>ROW()</f>
        <v>3466</v>
      </c>
      <c r="L3466">
        <f t="shared" si="108"/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109"/>
        <v>17.742724969644346</v>
      </c>
      <c r="J3467">
        <f>VLOOKUP(A3467,'VXZ-IV'!A$1:C$4500,3,0)</f>
        <v>17.739999999999998</v>
      </c>
      <c r="K3467">
        <f>ROW()</f>
        <v>3467</v>
      </c>
      <c r="L3467">
        <f t="shared" si="108"/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109"/>
        <v>17.710008672474562</v>
      </c>
      <c r="J3468">
        <f>VLOOKUP(A3468,'VXZ-IV'!A$1:C$4500,3,0)</f>
        <v>17.71</v>
      </c>
      <c r="K3468">
        <f>ROW()</f>
        <v>3468</v>
      </c>
      <c r="L3468">
        <f t="shared" si="108"/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109"/>
        <v>17.595614171285039</v>
      </c>
      <c r="J3469">
        <f>VLOOKUP(A3469,'VXZ-IV'!A$1:C$4500,3,0)</f>
        <v>17.59</v>
      </c>
      <c r="K3469">
        <f>ROW()</f>
        <v>3469</v>
      </c>
      <c r="L3469">
        <f t="shared" si="108"/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109"/>
        <v>17.505266541558608</v>
      </c>
      <c r="J3470">
        <f>VLOOKUP(A3470,'VXZ-IV'!A$1:C$4500,3,0)</f>
        <v>17.5</v>
      </c>
      <c r="K3470">
        <f>ROW()</f>
        <v>3470</v>
      </c>
      <c r="L3470">
        <f t="shared" si="108"/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109"/>
        <v>17.505543626291381</v>
      </c>
      <c r="J3471">
        <f>VLOOKUP(A3471,'VXZ-IV'!A$1:C$4500,3,0)</f>
        <v>17.5</v>
      </c>
      <c r="K3471">
        <f>ROW()</f>
        <v>3471</v>
      </c>
      <c r="L3471">
        <f t="shared" si="108"/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109"/>
        <v>17.605527771200485</v>
      </c>
      <c r="J3472">
        <f>VLOOKUP(A3472,'VXZ-IV'!A$1:C$4500,3,0)</f>
        <v>17.600000000000001</v>
      </c>
      <c r="K3472">
        <f>ROW()</f>
        <v>3472</v>
      </c>
      <c r="L3472">
        <f t="shared" si="108"/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109"/>
        <v>17.212222369814711</v>
      </c>
      <c r="J3473">
        <f>VLOOKUP(A3473,'VXZ-IV'!A$1:C$4500,3,0)</f>
        <v>17.21</v>
      </c>
      <c r="K3473">
        <f>ROW()</f>
        <v>3473</v>
      </c>
      <c r="L3473">
        <f t="shared" si="108"/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109"/>
        <v>16.971360480220543</v>
      </c>
      <c r="J3474">
        <f>VLOOKUP(A3474,'VXZ-IV'!A$1:C$4500,3,0)</f>
        <v>16.97</v>
      </c>
      <c r="K3474">
        <f>ROW()</f>
        <v>3474</v>
      </c>
      <c r="L3474">
        <f t="shared" si="108"/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109"/>
        <v>17.051823441739728</v>
      </c>
      <c r="J3475">
        <f>VLOOKUP(A3475,'VXZ-IV'!A$1:C$4500,3,0)</f>
        <v>17.05</v>
      </c>
      <c r="K3475">
        <f>ROW()</f>
        <v>3475</v>
      </c>
      <c r="L3475">
        <f t="shared" si="108"/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109"/>
        <v>16.910282829679655</v>
      </c>
      <c r="J3476">
        <f>VLOOKUP(A3476,'VXZ-IV'!A$1:C$4500,3,0)</f>
        <v>16.91</v>
      </c>
      <c r="K3476">
        <f>ROW()</f>
        <v>3476</v>
      </c>
      <c r="L3476">
        <f t="shared" si="108"/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109"/>
        <v>16.8740831602498</v>
      </c>
      <c r="J3477">
        <f>VLOOKUP(A3477,'VXZ-IV'!A$1:C$4500,3,0)</f>
        <v>16.87</v>
      </c>
      <c r="K3477">
        <f>ROW()</f>
        <v>3477</v>
      </c>
      <c r="L3477">
        <f t="shared" si="108"/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109"/>
        <v>16.84036267617466</v>
      </c>
      <c r="J3478">
        <f>VLOOKUP(A3478,'VXZ-IV'!A$1:C$4500,3,0)</f>
        <v>16.84</v>
      </c>
      <c r="K3478">
        <f>ROW()</f>
        <v>3478</v>
      </c>
      <c r="L3478">
        <f t="shared" si="108"/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109"/>
        <v>16.676928855813248</v>
      </c>
      <c r="J3479">
        <f>VLOOKUP(A3479,'VXZ-IV'!A$1:C$4500,3,0)</f>
        <v>16.670000000000002</v>
      </c>
      <c r="K3479">
        <f>ROW()</f>
        <v>3479</v>
      </c>
      <c r="L3479">
        <f t="shared" si="108"/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109"/>
        <v>16.541855722349414</v>
      </c>
      <c r="J3480">
        <f>VLOOKUP(A3480,'VXZ-IV'!A$1:C$4500,3,0)</f>
        <v>16.54</v>
      </c>
      <c r="K3480">
        <f>ROW()</f>
        <v>3480</v>
      </c>
      <c r="L3480">
        <f t="shared" si="108"/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109"/>
        <v>16.522320731508596</v>
      </c>
      <c r="J3481">
        <f>VLOOKUP(A3481,'VXZ-IV'!A$1:C$4500,3,0)</f>
        <v>16.52</v>
      </c>
      <c r="K3481">
        <f>ROW()</f>
        <v>3481</v>
      </c>
      <c r="L3481">
        <f t="shared" si="108"/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109"/>
        <v>16.976327346221524</v>
      </c>
      <c r="J3482">
        <f>VLOOKUP(A3482,'VXZ-IV'!A$1:C$4500,3,0)</f>
        <v>16.97</v>
      </c>
      <c r="K3482">
        <f>ROW()</f>
        <v>3482</v>
      </c>
      <c r="L3482">
        <f t="shared" si="108"/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109"/>
        <v>16.858358569764651</v>
      </c>
      <c r="J3483">
        <f>VLOOKUP(A3483,'VXZ-IV'!A$1:C$4500,3,0)</f>
        <v>16.86</v>
      </c>
      <c r="K3483">
        <f>ROW()</f>
        <v>3483</v>
      </c>
      <c r="L3483">
        <f t="shared" si="108"/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109"/>
        <v>16.935339287737296</v>
      </c>
      <c r="J3484">
        <f>VLOOKUP(A3484,'VXZ-IV'!A$1:C$4500,3,0)</f>
        <v>16.93</v>
      </c>
      <c r="K3484">
        <f>ROW()</f>
        <v>3484</v>
      </c>
      <c r="L3484">
        <f t="shared" si="108"/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109"/>
        <v>16.858998305661459</v>
      </c>
      <c r="J3485">
        <f>VLOOKUP(A3485,'VXZ-IV'!A$1:C$4500,3,0)</f>
        <v>16.86</v>
      </c>
      <c r="K3485">
        <f>ROW()</f>
        <v>3485</v>
      </c>
      <c r="L3485">
        <f t="shared" si="108"/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109"/>
        <v>16.702906589328048</v>
      </c>
      <c r="J3486">
        <f>VLOOKUP(A3486,'VXZ-IV'!A$1:C$4500,3,0)</f>
        <v>16.7</v>
      </c>
      <c r="K3486">
        <f>ROW()</f>
        <v>3486</v>
      </c>
      <c r="L3486">
        <f t="shared" si="108"/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109"/>
        <v>16.969432878719953</v>
      </c>
      <c r="J3487">
        <f>VLOOKUP(A3487,'VXZ-IV'!A$1:C$4500,3,0)</f>
        <v>16.97</v>
      </c>
      <c r="K3487">
        <f>ROW()</f>
        <v>3487</v>
      </c>
      <c r="L3487">
        <f t="shared" si="108"/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109"/>
        <v>17.20917650910183</v>
      </c>
      <c r="J3488">
        <f>VLOOKUP(A3488,'VXZ-IV'!A$1:C$4500,3,0)</f>
        <v>17.21</v>
      </c>
      <c r="K3488">
        <f>ROW()</f>
        <v>3488</v>
      </c>
      <c r="L3488">
        <f t="shared" si="108"/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109"/>
        <v>17.353921855362259</v>
      </c>
      <c r="J3489">
        <f>VLOOKUP(A3489,'VXZ-IV'!A$1:C$4500,3,0)</f>
        <v>17.350000000000001</v>
      </c>
      <c r="K3489">
        <f>ROW()</f>
        <v>3489</v>
      </c>
      <c r="L3489">
        <f t="shared" si="108"/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109"/>
        <v>17.256681286680436</v>
      </c>
      <c r="J3490">
        <f>VLOOKUP(A3490,'VXZ-IV'!A$1:C$4500,3,0)</f>
        <v>17.25</v>
      </c>
      <c r="K3490">
        <f>ROW()</f>
        <v>3490</v>
      </c>
      <c r="L3490">
        <f t="shared" si="108"/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109"/>
        <v>17.682096021582247</v>
      </c>
      <c r="J3491">
        <f>VLOOKUP(A3491,'VXZ-IV'!A$1:C$4500,3,0)</f>
        <v>17.68</v>
      </c>
      <c r="K3491">
        <f>ROW()</f>
        <v>3491</v>
      </c>
      <c r="L3491">
        <f t="shared" si="108"/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109"/>
        <v>17.887672631241397</v>
      </c>
      <c r="J3492">
        <f>VLOOKUP(A3492,'VXZ-IV'!A$1:C$4500,3,0)</f>
        <v>17.88</v>
      </c>
      <c r="K3492">
        <f>ROW()</f>
        <v>3492</v>
      </c>
      <c r="L3492">
        <f t="shared" si="108"/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109"/>
        <v>17.586584745342844</v>
      </c>
      <c r="J3493">
        <f>VLOOKUP(A3493,'VXZ-IV'!A$1:C$4500,3,0)</f>
        <v>17.579999999999998</v>
      </c>
      <c r="K3493">
        <f>ROW()</f>
        <v>3493</v>
      </c>
      <c r="L3493">
        <f t="shared" si="108"/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109"/>
        <v>17.43340662110721</v>
      </c>
      <c r="J3494">
        <f>VLOOKUP(A3494,'VXZ-IV'!A$1:C$4500,3,0)</f>
        <v>17.43</v>
      </c>
      <c r="K3494">
        <f>ROW()</f>
        <v>3494</v>
      </c>
      <c r="L3494">
        <f t="shared" si="108"/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109"/>
        <v>18.205885051293595</v>
      </c>
      <c r="J3495">
        <f>VLOOKUP(A3495,'VXZ-IV'!A$1:C$4500,3,0)</f>
        <v>18.2</v>
      </c>
      <c r="K3495">
        <f>ROW()</f>
        <v>3495</v>
      </c>
      <c r="L3495">
        <f t="shared" si="108"/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109"/>
        <v>23.038744051564642</v>
      </c>
      <c r="J3496">
        <f>VLOOKUP(A3496,'VXZ-IV'!A$1:C$4500,3,0)</f>
        <v>23.03</v>
      </c>
      <c r="K3496">
        <f>ROW()</f>
        <v>3496</v>
      </c>
      <c r="L3496">
        <f t="shared" si="108"/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109"/>
        <v>21.754988227615947</v>
      </c>
      <c r="J3497">
        <f>VLOOKUP(A3497,'VXZ-IV'!A$1:C$4500,3,0)</f>
        <v>21.75</v>
      </c>
      <c r="K3497">
        <f>ROW()</f>
        <v>3497</v>
      </c>
      <c r="L3497">
        <f t="shared" si="108"/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109"/>
        <v>21.121882344588922</v>
      </c>
      <c r="J3498">
        <f>VLOOKUP(A3498,'VXZ-IV'!A$1:C$4500,3,0)</f>
        <v>21.12</v>
      </c>
      <c r="K3498">
        <f>ROW()</f>
        <v>3498</v>
      </c>
      <c r="L3498">
        <f t="shared" si="108"/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109"/>
        <v>22.194636370282463</v>
      </c>
      <c r="J3499">
        <f>VLOOKUP(A3499,'VXZ-IV'!A$1:C$4500,3,0)</f>
        <v>22.19</v>
      </c>
      <c r="K3499">
        <f>ROW()</f>
        <v>3499</v>
      </c>
      <c r="L3499">
        <f t="shared" si="108"/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109"/>
        <v>20.778842814209508</v>
      </c>
      <c r="J3500">
        <f>VLOOKUP(A3500,'VXZ-IV'!A$1:C$4500,3,0)</f>
        <v>20.78</v>
      </c>
      <c r="K3500">
        <f>ROW()</f>
        <v>3500</v>
      </c>
      <c r="L3500">
        <f t="shared" si="108"/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109"/>
        <v>21.051403288346833</v>
      </c>
      <c r="J3501">
        <f>VLOOKUP(A3501,'VXZ-IV'!A$1:C$4500,3,0)</f>
        <v>21.05</v>
      </c>
      <c r="K3501">
        <f>ROW()</f>
        <v>3501</v>
      </c>
      <c r="L3501">
        <f t="shared" si="108"/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109"/>
        <v>21.264548395654138</v>
      </c>
      <c r="J3502">
        <f>VLOOKUP(A3502,'VXZ-IV'!A$1:C$4500,3,0)</f>
        <v>21.26</v>
      </c>
      <c r="K3502">
        <f>ROW()</f>
        <v>3502</v>
      </c>
      <c r="L3502">
        <f t="shared" si="108"/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109"/>
        <v>20.719477805354739</v>
      </c>
      <c r="J3503">
        <f>VLOOKUP(A3503,'VXZ-IV'!A$1:C$4500,3,0)</f>
        <v>20.72</v>
      </c>
      <c r="K3503">
        <f>ROW()</f>
        <v>3503</v>
      </c>
      <c r="L3503">
        <f t="shared" si="108"/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109"/>
        <v>20.234162941172436</v>
      </c>
      <c r="J3504">
        <f>VLOOKUP(A3504,'VXZ-IV'!A$1:C$4500,3,0)</f>
        <v>20.23</v>
      </c>
      <c r="K3504">
        <f>ROW()</f>
        <v>3504</v>
      </c>
      <c r="L3504">
        <f t="shared" si="108"/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109"/>
        <v>20.272686089473471</v>
      </c>
      <c r="J3505">
        <f>VLOOKUP(A3505,'VXZ-IV'!A$1:C$4500,3,0)</f>
        <v>20.27</v>
      </c>
      <c r="K3505">
        <f>ROW()</f>
        <v>3505</v>
      </c>
      <c r="L3505">
        <f t="shared" si="108"/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109"/>
        <v>20.500536808776431</v>
      </c>
      <c r="J3506">
        <f>VLOOKUP(A3506,'VXZ-IV'!A$1:C$4500,3,0)</f>
        <v>20.5</v>
      </c>
      <c r="K3506">
        <f>ROW()</f>
        <v>3506</v>
      </c>
      <c r="L3506">
        <f t="shared" si="108"/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109"/>
        <v>20.815653503408829</v>
      </c>
      <c r="J3507">
        <f>VLOOKUP(A3507,'VXZ-IV'!A$1:C$4500,3,0)</f>
        <v>20.81</v>
      </c>
      <c r="K3507">
        <f>ROW()</f>
        <v>3507</v>
      </c>
      <c r="L3507">
        <f t="shared" si="108"/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109"/>
        <v>20.403696481590785</v>
      </c>
      <c r="J3508">
        <f>VLOOKUP(A3508,'VXZ-IV'!A$1:C$4500,3,0)</f>
        <v>20.399999999999999</v>
      </c>
      <c r="K3508">
        <f>ROW()</f>
        <v>3508</v>
      </c>
      <c r="L3508">
        <f t="shared" si="108"/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109"/>
        <v>19.754589221898311</v>
      </c>
      <c r="J3509">
        <f>VLOOKUP(A3509,'VXZ-IV'!A$1:C$4500,3,0)</f>
        <v>19.75</v>
      </c>
      <c r="K3509">
        <f>ROW()</f>
        <v>3509</v>
      </c>
      <c r="L3509">
        <f t="shared" si="108"/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109"/>
        <v>19.335087681709076</v>
      </c>
      <c r="J3510">
        <f>VLOOKUP(A3510,'VXZ-IV'!A$1:C$4500,3,0)</f>
        <v>19.329999999999998</v>
      </c>
      <c r="K3510">
        <f>ROW()</f>
        <v>3510</v>
      </c>
      <c r="L3510">
        <f t="shared" si="108"/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109"/>
        <v>19.974145290793398</v>
      </c>
      <c r="J3511">
        <f>VLOOKUP(A3511,'VXZ-IV'!A$1:C$4500,3,0)</f>
        <v>19.97</v>
      </c>
      <c r="K3511">
        <f>ROW()</f>
        <v>3511</v>
      </c>
      <c r="L3511">
        <f t="shared" si="108"/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109"/>
        <v>20.481380584873818</v>
      </c>
      <c r="J3512">
        <f>VLOOKUP(A3512,'VXZ-IV'!A$1:C$4500,3,0)</f>
        <v>20.48</v>
      </c>
      <c r="K3512">
        <f>ROW()</f>
        <v>3512</v>
      </c>
      <c r="L3512">
        <f t="shared" si="108"/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109"/>
        <v>21.21983831917759</v>
      </c>
      <c r="J3513">
        <f>VLOOKUP(A3513,'VXZ-IV'!A$1:C$4500,3,0)</f>
        <v>21.22</v>
      </c>
      <c r="K3513">
        <f>ROW()</f>
        <v>3513</v>
      </c>
      <c r="L3513">
        <f t="shared" si="108"/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109"/>
        <v>21.052605317338472</v>
      </c>
      <c r="J3514">
        <f>VLOOKUP(A3514,'VXZ-IV'!A$1:C$4500,3,0)</f>
        <v>21.05</v>
      </c>
      <c r="K3514">
        <f>ROW()</f>
        <v>3514</v>
      </c>
      <c r="L3514">
        <f t="shared" si="108"/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109"/>
        <v>20.62632716779618</v>
      </c>
      <c r="J3515">
        <f>VLOOKUP(A3515,'VXZ-IV'!A$1:C$4500,3,0)</f>
        <v>20.62</v>
      </c>
      <c r="K3515">
        <f>ROW()</f>
        <v>3515</v>
      </c>
      <c r="L3515">
        <f t="shared" si="108"/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109"/>
        <v>20.889175907224967</v>
      </c>
      <c r="J3516">
        <f>VLOOKUP(A3516,'VXZ-IV'!A$1:C$4500,3,0)</f>
        <v>20.89</v>
      </c>
      <c r="K3516">
        <f>ROW()</f>
        <v>3516</v>
      </c>
      <c r="L3516">
        <f t="shared" si="108"/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109"/>
        <v>20.92202235473064</v>
      </c>
      <c r="J3517">
        <f>VLOOKUP(A3517,'VXZ-IV'!A$1:C$4500,3,0)</f>
        <v>20.92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109"/>
        <v>20.746392406760613</v>
      </c>
      <c r="J3518">
        <f>VLOOKUP(A3518,'VXZ-IV'!A$1:C$4500,3,0)</f>
        <v>20.74</v>
      </c>
      <c r="K3518">
        <f>ROW()</f>
        <v>3518</v>
      </c>
      <c r="L3518">
        <f t="shared" ref="L3518:L3549" si="110"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109"/>
        <v>19.986033179221316</v>
      </c>
      <c r="J3519">
        <f>VLOOKUP(A3519,'VXZ-IV'!A$1:C$4500,3,0)</f>
        <v>19.98</v>
      </c>
      <c r="K3519">
        <f>ROW()</f>
        <v>3519</v>
      </c>
      <c r="L3519">
        <f t="shared" si="110"/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109"/>
        <v>20.225994901948685</v>
      </c>
      <c r="J3520">
        <f>VLOOKUP(A3520,'VXZ-IV'!A$1:C$4500,3,0)</f>
        <v>20.22</v>
      </c>
      <c r="K3520">
        <f>ROW()</f>
        <v>3520</v>
      </c>
      <c r="L3520">
        <f t="shared" si="110"/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109"/>
        <v>20.466644063216673</v>
      </c>
      <c r="J3521">
        <f>VLOOKUP(A3521,'VXZ-IV'!A$1:C$4500,3,0)</f>
        <v>20.46</v>
      </c>
      <c r="K3521">
        <f>ROW()</f>
        <v>3521</v>
      </c>
      <c r="L3521">
        <f t="shared" si="110"/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109"/>
        <v>20.75045580488781</v>
      </c>
      <c r="J3522">
        <f>VLOOKUP(A3522,'VXZ-IV'!A$1:C$4500,3,0)</f>
        <v>20.75</v>
      </c>
      <c r="K3522">
        <f>ROW()</f>
        <v>3522</v>
      </c>
      <c r="L3522">
        <f t="shared" si="110"/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109"/>
        <v>20.450284249578189</v>
      </c>
      <c r="J3523">
        <f>VLOOKUP(A3523,'VXZ-IV'!A$1:C$4500,3,0)</f>
        <v>20.45</v>
      </c>
      <c r="K3523">
        <f>ROW()</f>
        <v>3523</v>
      </c>
      <c r="L3523">
        <f t="shared" si="110"/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109"/>
        <v>20.201112200906685</v>
      </c>
      <c r="J3524">
        <f>VLOOKUP(A3524,'VXZ-IV'!A$1:C$4500,3,0)</f>
        <v>20.2</v>
      </c>
      <c r="K3524">
        <f>ROW()</f>
        <v>3524</v>
      </c>
      <c r="L3524">
        <f t="shared" si="110"/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109"/>
        <v>20.499576465543239</v>
      </c>
      <c r="J3525">
        <f>VLOOKUP(A3525,'VXZ-IV'!A$1:C$4500,3,0)</f>
        <v>20.5</v>
      </c>
      <c r="K3525">
        <f>ROW()</f>
        <v>3525</v>
      </c>
      <c r="L3525">
        <f t="shared" si="110"/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109"/>
        <v>20.673642458252626</v>
      </c>
      <c r="J3526">
        <f>VLOOKUP(A3526,'VXZ-IV'!A$1:C$4500,3,0)</f>
        <v>20.67</v>
      </c>
      <c r="K3526">
        <f>ROW()</f>
        <v>3526</v>
      </c>
      <c r="L3526">
        <f t="shared" si="110"/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109"/>
        <v>20.625748020048103</v>
      </c>
      <c r="J3527">
        <f>VLOOKUP(A3527,'VXZ-IV'!A$1:C$4500,3,0)</f>
        <v>20.62</v>
      </c>
      <c r="K3527">
        <f>ROW()</f>
        <v>3527</v>
      </c>
      <c r="L3527">
        <f t="shared" si="110"/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109"/>
        <v>21.156020867274528</v>
      </c>
      <c r="J3528">
        <f>VLOOKUP(A3528,'VXZ-IV'!A$1:C$4500,3,0)</f>
        <v>21.15</v>
      </c>
      <c r="K3528">
        <f>ROW()</f>
        <v>3528</v>
      </c>
      <c r="L3528">
        <f t="shared" si="110"/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111">I3528*$F3529/$F3528*(1-I$1)^($A3529-$A3528)</f>
        <v>21.844984416256413</v>
      </c>
      <c r="J3529">
        <f>VLOOKUP(A3529,'VXZ-IV'!A$1:C$4500,3,0)</f>
        <v>21.84</v>
      </c>
      <c r="K3529">
        <f>ROW()</f>
        <v>3529</v>
      </c>
      <c r="L3529">
        <f t="shared" si="110"/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111"/>
        <v>21.386928768096841</v>
      </c>
      <c r="J3530">
        <f>VLOOKUP(A3530,'VXZ-IV'!A$1:C$4500,3,0)</f>
        <v>21.38</v>
      </c>
      <c r="K3530">
        <f>ROW()</f>
        <v>3530</v>
      </c>
      <c r="L3530">
        <f t="shared" si="110"/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111"/>
        <v>22.21104693565626</v>
      </c>
      <c r="J3531">
        <f>VLOOKUP(A3531,'VXZ-IV'!A$1:C$4500,3,0)</f>
        <v>22.21</v>
      </c>
      <c r="K3531">
        <f>ROW()</f>
        <v>3531</v>
      </c>
      <c r="L3531">
        <f t="shared" si="110"/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111"/>
        <v>22.635038662308645</v>
      </c>
      <c r="J3532">
        <f>VLOOKUP(A3532,'VXZ-IV'!A$1:C$4500,3,0)</f>
        <v>22.63</v>
      </c>
      <c r="K3532">
        <f>ROW()</f>
        <v>3532</v>
      </c>
      <c r="L3532">
        <f t="shared" si="110"/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111"/>
        <v>22.042281401891973</v>
      </c>
      <c r="J3533">
        <f>VLOOKUP(A3533,'VXZ-IV'!A$1:C$4500,3,0)</f>
        <v>22.04</v>
      </c>
      <c r="K3533">
        <f>ROW()</f>
        <v>3533</v>
      </c>
      <c r="L3533">
        <f t="shared" si="110"/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111"/>
        <v>22.566867130152605</v>
      </c>
      <c r="J3534">
        <f>VLOOKUP(A3534,'VXZ-IV'!A$1:C$4500,3,0)</f>
        <v>22.56</v>
      </c>
      <c r="K3534">
        <f>ROW()</f>
        <v>3534</v>
      </c>
      <c r="L3534">
        <f t="shared" si="110"/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111"/>
        <v>22.339503381303878</v>
      </c>
      <c r="J3535">
        <f>VLOOKUP(A3535,'VXZ-IV'!A$1:C$4500,3,0)</f>
        <v>22.34</v>
      </c>
      <c r="K3535">
        <f>ROW()</f>
        <v>3535</v>
      </c>
      <c r="L3535">
        <f t="shared" si="110"/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111"/>
        <v>22.101472347634051</v>
      </c>
      <c r="J3536">
        <f>VLOOKUP(A3536,'VXZ-IV'!A$1:C$4500,3,0)</f>
        <v>22.1</v>
      </c>
      <c r="K3536">
        <f>ROW()</f>
        <v>3536</v>
      </c>
      <c r="L3536">
        <f t="shared" si="110"/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111"/>
        <v>21.851799024686958</v>
      </c>
      <c r="J3537">
        <f>VLOOKUP(A3537,'VXZ-IV'!A$1:C$4500,3,0)</f>
        <v>21.85</v>
      </c>
      <c r="K3537">
        <f>ROW()</f>
        <v>3537</v>
      </c>
      <c r="L3537">
        <f t="shared" si="110"/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111"/>
        <v>22.514222392909783</v>
      </c>
      <c r="J3538">
        <f>VLOOKUP(A3538,'VXZ-IV'!A$1:C$4500,3,0)</f>
        <v>22.51</v>
      </c>
      <c r="K3538">
        <f>ROW()</f>
        <v>3538</v>
      </c>
      <c r="L3538">
        <f t="shared" si="110"/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111"/>
        <v>22.622069821256382</v>
      </c>
      <c r="J3539">
        <f>VLOOKUP(A3539,'VXZ-IV'!A$1:C$4500,3,0)</f>
        <v>22.62</v>
      </c>
      <c r="K3539">
        <f>ROW()</f>
        <v>3539</v>
      </c>
      <c r="L3539">
        <f t="shared" si="110"/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111"/>
        <v>22.388323189416898</v>
      </c>
      <c r="J3540">
        <f>VLOOKUP(A3540,'VXZ-IV'!A$1:C$4500,3,0)</f>
        <v>22.38</v>
      </c>
      <c r="K3540">
        <f>ROW()</f>
        <v>3540</v>
      </c>
      <c r="L3540">
        <f t="shared" si="110"/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111"/>
        <v>22.65912317768155</v>
      </c>
      <c r="J3541">
        <f>VLOOKUP(A3541,'VXZ-IV'!A$1:C$4500,3,0)</f>
        <v>22.66</v>
      </c>
      <c r="K3541">
        <f>ROW()</f>
        <v>3541</v>
      </c>
      <c r="L3541">
        <f t="shared" si="110"/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111"/>
        <v>22.037993076778001</v>
      </c>
      <c r="J3542">
        <f>VLOOKUP(A3542,'VXZ-IV'!A$1:C$4500,3,0)</f>
        <v>22.03</v>
      </c>
      <c r="K3542">
        <f>ROW()</f>
        <v>3542</v>
      </c>
      <c r="L3542">
        <f t="shared" si="110"/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111"/>
        <v>21.701383781301139</v>
      </c>
      <c r="J3543">
        <f>VLOOKUP(A3543,'VXZ-IV'!A$1:C$4500,3,0)</f>
        <v>21.7</v>
      </c>
      <c r="K3543">
        <f>ROW()</f>
        <v>3543</v>
      </c>
      <c r="L3543">
        <f t="shared" si="110"/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111"/>
        <v>21.259906605830668</v>
      </c>
      <c r="J3544">
        <f>VLOOKUP(A3544,'VXZ-IV'!A$1:C$4500,3,0)</f>
        <v>21.26</v>
      </c>
      <c r="K3544">
        <f>ROW()</f>
        <v>3544</v>
      </c>
      <c r="L3544">
        <f t="shared" si="110"/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111"/>
        <v>20.783727897257883</v>
      </c>
      <c r="J3545">
        <f>VLOOKUP(A3545,'VXZ-IV'!A$1:C$4500,3,0)</f>
        <v>20.78</v>
      </c>
      <c r="K3545">
        <f>ROW()</f>
        <v>3545</v>
      </c>
      <c r="L3545">
        <f t="shared" si="110"/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111"/>
        <v>20.466570974733685</v>
      </c>
      <c r="J3546">
        <f>VLOOKUP(A3546,'VXZ-IV'!A$1:C$4500,3,0)</f>
        <v>20.46</v>
      </c>
      <c r="K3546">
        <f>ROW()</f>
        <v>3546</v>
      </c>
      <c r="L3546">
        <f t="shared" si="110"/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111"/>
        <v>20.514209430906298</v>
      </c>
      <c r="J3547">
        <f>VLOOKUP(A3547,'VXZ-IV'!A$1:C$4500,3,0)</f>
        <v>20.51</v>
      </c>
      <c r="K3547">
        <f>ROW()</f>
        <v>3547</v>
      </c>
      <c r="L3547">
        <f t="shared" si="110"/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111"/>
        <v>20.683899606435908</v>
      </c>
      <c r="J3548">
        <f>VLOOKUP(A3548,'VXZ-IV'!A$1:C$4500,3,0)</f>
        <v>20.68</v>
      </c>
      <c r="K3548">
        <f>ROW()</f>
        <v>3548</v>
      </c>
      <c r="L3548">
        <f t="shared" si="110"/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111"/>
        <v>20.595123497223817</v>
      </c>
      <c r="J3549">
        <f>VLOOKUP(A3549,'VXZ-IV'!A$1:C$4500,3,0)</f>
        <v>20.59</v>
      </c>
      <c r="K3549">
        <f>ROW()</f>
        <v>3549</v>
      </c>
      <c r="L3549">
        <f t="shared" si="110"/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111"/>
        <v>20.697443615920527</v>
      </c>
      <c r="J3550">
        <f>VLOOKUP(A3550,'VXZ-IV'!A$1:C$4500,3,0)</f>
        <v>20.69</v>
      </c>
      <c r="K3550">
        <f>ROW()</f>
        <v>3550</v>
      </c>
      <c r="L3550">
        <f t="shared" ref="L3550:L3581" si="112"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111"/>
        <v>20.997879598462106</v>
      </c>
      <c r="J3551">
        <f>VLOOKUP(A3551,'VXZ-IV'!A$1:C$4500,3,0)</f>
        <v>20.99</v>
      </c>
      <c r="K3551">
        <f>ROW()</f>
        <v>3551</v>
      </c>
      <c r="L3551">
        <f t="shared" si="112"/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111"/>
        <v>20.509278983042449</v>
      </c>
      <c r="J3552">
        <f>VLOOKUP(A3552,'VXZ-IV'!A$1:C$4500,3,0)</f>
        <v>20.51</v>
      </c>
      <c r="K3552">
        <f>ROW()</f>
        <v>3552</v>
      </c>
      <c r="L3552">
        <f t="shared" si="112"/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111"/>
        <v>20.459016853631464</v>
      </c>
      <c r="J3553">
        <f>VLOOKUP(A3553,'VXZ-IV'!A$1:C$4500,3,0)</f>
        <v>20.46</v>
      </c>
      <c r="K3553">
        <f>ROW()</f>
        <v>3553</v>
      </c>
      <c r="L3553">
        <f t="shared" si="112"/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111"/>
        <v>20.518128636856925</v>
      </c>
      <c r="J3554">
        <f>VLOOKUP(A3554,'VXZ-IV'!A$1:C$4500,3,0)</f>
        <v>20.51</v>
      </c>
      <c r="K3554">
        <f>ROW()</f>
        <v>3554</v>
      </c>
      <c r="L3554">
        <f t="shared" si="112"/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111"/>
        <v>20.11985307123669</v>
      </c>
      <c r="J3555">
        <f>VLOOKUP(A3555,'VXZ-IV'!A$1:C$4500,3,0)</f>
        <v>20.12</v>
      </c>
      <c r="K3555">
        <f>ROW()</f>
        <v>3555</v>
      </c>
      <c r="L3555">
        <f t="shared" si="112"/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111"/>
        <v>20.383544981196703</v>
      </c>
      <c r="J3556">
        <f>VLOOKUP(A3556,'VXZ-IV'!A$1:C$4500,3,0)</f>
        <v>20.38</v>
      </c>
      <c r="K3556">
        <f>ROW()</f>
        <v>3556</v>
      </c>
      <c r="L3556">
        <f t="shared" si="112"/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111"/>
        <v>20.198084733620675</v>
      </c>
      <c r="J3557">
        <f>VLOOKUP(A3557,'VXZ-IV'!A$1:C$4500,3,0)</f>
        <v>20.190000000000001</v>
      </c>
      <c r="K3557">
        <f>ROW()</f>
        <v>3557</v>
      </c>
      <c r="L3557">
        <f t="shared" si="112"/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111"/>
        <v>19.997928873995999</v>
      </c>
      <c r="J3558">
        <f>VLOOKUP(A3558,'VXZ-IV'!A$1:C$4500,3,0)</f>
        <v>19.989999999999998</v>
      </c>
      <c r="K3558">
        <f>ROW()</f>
        <v>3558</v>
      </c>
      <c r="L3558">
        <f t="shared" si="112"/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111"/>
        <v>20.037731567075152</v>
      </c>
      <c r="J3559">
        <f>VLOOKUP(A3559,'VXZ-IV'!A$1:C$4500,3,0)</f>
        <v>20.03</v>
      </c>
      <c r="K3559">
        <f>ROW()</f>
        <v>3559</v>
      </c>
      <c r="L3559">
        <f t="shared" si="112"/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111"/>
        <v>19.981955634769978</v>
      </c>
      <c r="J3560">
        <f>VLOOKUP(A3560,'VXZ-IV'!A$1:C$4500,3,0)</f>
        <v>19.98</v>
      </c>
      <c r="K3560">
        <f>ROW()</f>
        <v>3560</v>
      </c>
      <c r="L3560">
        <f t="shared" si="112"/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111"/>
        <v>19.596215490386324</v>
      </c>
      <c r="J3561">
        <f>VLOOKUP(A3561,'VXZ-IV'!A$1:C$4500,3,0)</f>
        <v>19.59</v>
      </c>
      <c r="K3561">
        <f>ROW()</f>
        <v>3561</v>
      </c>
      <c r="L3561">
        <f t="shared" si="112"/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111"/>
        <v>19.093553692799691</v>
      </c>
      <c r="J3562">
        <f>VLOOKUP(A3562,'VXZ-IV'!A$1:C$4500,3,0)</f>
        <v>19.09</v>
      </c>
      <c r="K3562">
        <f>ROW()</f>
        <v>3562</v>
      </c>
      <c r="L3562">
        <f t="shared" si="112"/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111"/>
        <v>18.81890036005359</v>
      </c>
      <c r="J3563">
        <f>VLOOKUP(A3563,'VXZ-IV'!A$1:C$4500,3,0)</f>
        <v>18.82</v>
      </c>
      <c r="K3563">
        <f>ROW()</f>
        <v>3563</v>
      </c>
      <c r="L3563">
        <f t="shared" si="112"/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111"/>
        <v>18.550317188706721</v>
      </c>
      <c r="J3564">
        <f>VLOOKUP(A3564,'VXZ-IV'!A$1:C$4500,3,0)</f>
        <v>18.55</v>
      </c>
      <c r="K3564">
        <f>ROW()</f>
        <v>3564</v>
      </c>
      <c r="L3564">
        <f t="shared" si="112"/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111"/>
        <v>19.18164669970831</v>
      </c>
      <c r="J3565">
        <f>VLOOKUP(A3565,'VXZ-IV'!A$1:C$4500,3,0)</f>
        <v>19.18</v>
      </c>
      <c r="K3565">
        <f>ROW()</f>
        <v>3565</v>
      </c>
      <c r="L3565">
        <f t="shared" si="112"/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111"/>
        <v>18.840514786840025</v>
      </c>
      <c r="J3566">
        <f>VLOOKUP(A3566,'VXZ-IV'!A$1:C$4500,3,0)</f>
        <v>18.84</v>
      </c>
      <c r="K3566">
        <f>ROW()</f>
        <v>3566</v>
      </c>
      <c r="L3566">
        <f t="shared" si="112"/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111"/>
        <v>18.690060834954018</v>
      </c>
      <c r="J3567">
        <f>VLOOKUP(A3567,'VXZ-IV'!A$1:C$4500,3,0)</f>
        <v>18.690000000000001</v>
      </c>
      <c r="K3567">
        <f>ROW()</f>
        <v>3567</v>
      </c>
      <c r="L3567">
        <f t="shared" si="112"/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111"/>
        <v>18.869141728269096</v>
      </c>
      <c r="J3568">
        <f>VLOOKUP(A3568,'VXZ-IV'!A$1:C$4500,3,0)</f>
        <v>18.87</v>
      </c>
      <c r="K3568">
        <f>ROW()</f>
        <v>3568</v>
      </c>
      <c r="L3568">
        <f t="shared" si="112"/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111"/>
        <v>18.392236065900118</v>
      </c>
      <c r="J3569">
        <f>VLOOKUP(A3569,'VXZ-IV'!A$1:C$4500,3,0)</f>
        <v>18.39</v>
      </c>
      <c r="K3569">
        <f>ROW()</f>
        <v>3569</v>
      </c>
      <c r="L3569">
        <f t="shared" si="112"/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111"/>
        <v>18.620051020113593</v>
      </c>
      <c r="J3570">
        <f>VLOOKUP(A3570,'VXZ-IV'!A$1:C$4500,3,0)</f>
        <v>18.62</v>
      </c>
      <c r="K3570">
        <f>ROW()</f>
        <v>3570</v>
      </c>
      <c r="L3570">
        <f t="shared" si="112"/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111"/>
        <v>18.393424668149738</v>
      </c>
      <c r="J3571">
        <f>VLOOKUP(A3571,'VXZ-IV'!A$1:C$4500,3,0)</f>
        <v>18.39</v>
      </c>
      <c r="K3571">
        <f>ROW()</f>
        <v>3571</v>
      </c>
      <c r="L3571">
        <f t="shared" si="112"/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111"/>
        <v>18.384487734101214</v>
      </c>
      <c r="J3572">
        <f>VLOOKUP(A3572,'VXZ-IV'!A$1:C$4500,3,0)</f>
        <v>18.38</v>
      </c>
      <c r="K3572">
        <f>ROW()</f>
        <v>3572</v>
      </c>
      <c r="L3572">
        <f t="shared" si="112"/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111"/>
        <v>18.511828595088925</v>
      </c>
      <c r="J3573">
        <f>VLOOKUP(A3573,'VXZ-IV'!A$1:C$4500,3,0)</f>
        <v>18.510000000000002</v>
      </c>
      <c r="K3573">
        <f>ROW()</f>
        <v>3573</v>
      </c>
      <c r="L3573">
        <f t="shared" si="112"/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111"/>
        <v>18.913789608312182</v>
      </c>
      <c r="J3574">
        <f>VLOOKUP(A3574,'VXZ-IV'!A$1:C$4500,3,0)</f>
        <v>18.91</v>
      </c>
      <c r="K3574">
        <f>ROW()</f>
        <v>3574</v>
      </c>
      <c r="L3574">
        <f t="shared" si="112"/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111"/>
        <v>19.047718386088142</v>
      </c>
      <c r="J3575">
        <f>VLOOKUP(A3575,'VXZ-IV'!A$1:C$4500,3,0)</f>
        <v>19.04</v>
      </c>
      <c r="K3575">
        <f>ROW()</f>
        <v>3575</v>
      </c>
      <c r="L3575">
        <f t="shared" si="112"/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111"/>
        <v>19.214242995729812</v>
      </c>
      <c r="J3576">
        <f>VLOOKUP(A3576,'VXZ-IV'!A$1:C$4500,3,0)</f>
        <v>19.21</v>
      </c>
      <c r="K3576">
        <f>ROW()</f>
        <v>3576</v>
      </c>
      <c r="L3576">
        <f t="shared" si="112"/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111"/>
        <v>18.712308105146224</v>
      </c>
      <c r="J3577">
        <f>VLOOKUP(A3577,'VXZ-IV'!A$1:C$4500,3,0)</f>
        <v>18.71</v>
      </c>
      <c r="K3577">
        <f>ROW()</f>
        <v>3577</v>
      </c>
      <c r="L3577">
        <f t="shared" si="112"/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111"/>
        <v>18.303656534496682</v>
      </c>
      <c r="J3578">
        <f>VLOOKUP(A3578,'VXZ-IV'!A$1:C$4500,3,0)</f>
        <v>18.3</v>
      </c>
      <c r="K3578">
        <f>ROW()</f>
        <v>3578</v>
      </c>
      <c r="L3578">
        <f t="shared" si="112"/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111"/>
        <v>18.090921817251008</v>
      </c>
      <c r="J3579">
        <f>VLOOKUP(A3579,'VXZ-IV'!A$1:C$4500,3,0)</f>
        <v>18.09</v>
      </c>
      <c r="K3579">
        <f>ROW()</f>
        <v>3579</v>
      </c>
      <c r="L3579">
        <f t="shared" si="112"/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111"/>
        <v>17.791557254136563</v>
      </c>
      <c r="J3580">
        <f>VLOOKUP(A3580,'VXZ-IV'!A$1:C$4500,3,0)</f>
        <v>17.79</v>
      </c>
      <c r="K3580">
        <f>ROW()</f>
        <v>3580</v>
      </c>
      <c r="L3580">
        <f t="shared" si="112"/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111"/>
        <v>17.89562958151415</v>
      </c>
      <c r="J3581">
        <f>VLOOKUP(A3581,'VXZ-IV'!A$1:C$4500,3,0)</f>
        <v>17.89</v>
      </c>
      <c r="K3581">
        <f>ROW()</f>
        <v>3581</v>
      </c>
      <c r="L3581">
        <f t="shared" si="112"/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111"/>
        <v>17.911826018255333</v>
      </c>
      <c r="J3582">
        <f>VLOOKUP(A3582,'VXZ-IV'!A$1:C$4500,3,0)</f>
        <v>17.91</v>
      </c>
      <c r="K3582">
        <f>ROW()</f>
        <v>3582</v>
      </c>
      <c r="L3582">
        <f t="shared" ref="L3582:L3613" si="113"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111"/>
        <v>17.860875448814095</v>
      </c>
      <c r="J3583">
        <f>VLOOKUP(A3583,'VXZ-IV'!A$1:C$4500,3,0)</f>
        <v>17.86</v>
      </c>
      <c r="K3583">
        <f>ROW()</f>
        <v>3583</v>
      </c>
      <c r="L3583">
        <f t="shared" si="113"/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111"/>
        <v>17.875486490535895</v>
      </c>
      <c r="J3584">
        <f>VLOOKUP(A3584,'VXZ-IV'!A$1:C$4500,3,0)</f>
        <v>17.87</v>
      </c>
      <c r="K3584">
        <f>ROW()</f>
        <v>3584</v>
      </c>
      <c r="L3584">
        <f t="shared" si="113"/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111"/>
        <v>18.059933223527807</v>
      </c>
      <c r="J3585">
        <f>VLOOKUP(A3585,'VXZ-IV'!A$1:C$4500,3,0)</f>
        <v>18.059999999999999</v>
      </c>
      <c r="K3585">
        <f>ROW()</f>
        <v>3585</v>
      </c>
      <c r="L3585">
        <f t="shared" si="113"/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111"/>
        <v>17.789811273793358</v>
      </c>
      <c r="J3586">
        <f>VLOOKUP(A3586,'VXZ-IV'!A$1:C$4500,3,0)</f>
        <v>17.79</v>
      </c>
      <c r="K3586">
        <f>ROW()</f>
        <v>3586</v>
      </c>
      <c r="L3586">
        <f t="shared" si="113"/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111"/>
        <v>17.756322977121751</v>
      </c>
      <c r="J3587">
        <f>VLOOKUP(A3587,'VXZ-IV'!A$1:C$4500,3,0)</f>
        <v>17.75</v>
      </c>
      <c r="K3587">
        <f>ROW()</f>
        <v>3587</v>
      </c>
      <c r="L3587">
        <f t="shared" si="113"/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111"/>
        <v>17.615729546606691</v>
      </c>
      <c r="J3588">
        <f>VLOOKUP(A3588,'VXZ-IV'!A$1:C$4500,3,0)</f>
        <v>17.61</v>
      </c>
      <c r="K3588">
        <f>ROW()</f>
        <v>3588</v>
      </c>
      <c r="L3588">
        <f t="shared" si="113"/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111"/>
        <v>17.974390233330393</v>
      </c>
      <c r="J3589">
        <f>VLOOKUP(A3589,'VXZ-IV'!A$1:C$4500,3,0)</f>
        <v>17.97</v>
      </c>
      <c r="K3589">
        <f>ROW()</f>
        <v>3589</v>
      </c>
      <c r="L3589">
        <f t="shared" si="113"/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111"/>
        <v>17.918763528792311</v>
      </c>
      <c r="J3590">
        <f>VLOOKUP(A3590,'VXZ-IV'!A$1:C$4500,3,0)</f>
        <v>17.920000000000002</v>
      </c>
      <c r="K3590">
        <f>ROW()</f>
        <v>3590</v>
      </c>
      <c r="L3590">
        <f t="shared" si="113"/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111"/>
        <v>18.309883591363896</v>
      </c>
      <c r="J3591">
        <f>VLOOKUP(A3591,'VXZ-IV'!A$1:C$4500,3,0)</f>
        <v>18.309999999999999</v>
      </c>
      <c r="K3591">
        <f>ROW()</f>
        <v>3591</v>
      </c>
      <c r="L3591">
        <f t="shared" si="113"/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111"/>
        <v>18.172290012009842</v>
      </c>
      <c r="J3592">
        <f>VLOOKUP(A3592,'VXZ-IV'!A$1:C$4500,3,0)</f>
        <v>18.170000000000002</v>
      </c>
      <c r="K3592">
        <f>ROW()</f>
        <v>3592</v>
      </c>
      <c r="L3592">
        <f t="shared" si="113"/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114">I3592*$F3593/$F3592*(1-I$1)^($A3593-$A3592)</f>
        <v>18.873068006899828</v>
      </c>
      <c r="J3593">
        <f>VLOOKUP(A3593,'VXZ-IV'!A$1:C$4500,3,0)</f>
        <v>18.87</v>
      </c>
      <c r="K3593">
        <f>ROW()</f>
        <v>3593</v>
      </c>
      <c r="L3593">
        <f t="shared" si="113"/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114"/>
        <v>18.875569481775049</v>
      </c>
      <c r="J3594">
        <f>VLOOKUP(A3594,'VXZ-IV'!A$1:C$4500,3,0)</f>
        <v>18.87</v>
      </c>
      <c r="K3594">
        <f>ROW()</f>
        <v>3594</v>
      </c>
      <c r="L3594">
        <f t="shared" si="113"/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114"/>
        <v>19.420567996990922</v>
      </c>
      <c r="J3595">
        <f>VLOOKUP(A3595,'VXZ-IV'!A$1:C$4500,3,0)</f>
        <v>19.420000000000002</v>
      </c>
      <c r="K3595">
        <f>ROW()</f>
        <v>3595</v>
      </c>
      <c r="L3595">
        <f t="shared" si="113"/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114"/>
        <v>19.163717028176407</v>
      </c>
      <c r="J3596">
        <f>VLOOKUP(A3596,'VXZ-IV'!A$1:C$4500,3,0)</f>
        <v>19.16</v>
      </c>
      <c r="K3596">
        <f>ROW()</f>
        <v>3596</v>
      </c>
      <c r="L3596">
        <f t="shared" si="113"/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114"/>
        <v>19.124564801735762</v>
      </c>
      <c r="J3597">
        <f>VLOOKUP(A3597,'VXZ-IV'!A$1:C$4500,3,0)</f>
        <v>19.12</v>
      </c>
      <c r="K3597">
        <f>ROW()</f>
        <v>3597</v>
      </c>
      <c r="L3597">
        <f t="shared" si="113"/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114"/>
        <v>19.171269532325319</v>
      </c>
      <c r="J3598">
        <f>VLOOKUP(A3598,'VXZ-IV'!A$1:C$4500,3,0)</f>
        <v>19.170000000000002</v>
      </c>
      <c r="K3598">
        <f>ROW()</f>
        <v>3598</v>
      </c>
      <c r="L3598">
        <f t="shared" si="113"/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114"/>
        <v>19.418640568493693</v>
      </c>
      <c r="J3599">
        <f>VLOOKUP(A3599,'VXZ-IV'!A$1:C$4500,3,0)</f>
        <v>19.420000000000002</v>
      </c>
      <c r="K3599">
        <f>ROW()</f>
        <v>3599</v>
      </c>
      <c r="L3599">
        <f t="shared" si="113"/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114"/>
        <v>19.090387840116755</v>
      </c>
      <c r="J3600">
        <f>VLOOKUP(A3600,'VXZ-IV'!A$1:C$4500,3,0)</f>
        <v>19.09</v>
      </c>
      <c r="K3600">
        <f>ROW()</f>
        <v>3600</v>
      </c>
      <c r="L3600">
        <f t="shared" si="113"/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114"/>
        <v>18.69272712763027</v>
      </c>
      <c r="J3601">
        <f>VLOOKUP(A3601,'VXZ-IV'!A$1:C$4500,3,0)</f>
        <v>18.690000000000001</v>
      </c>
      <c r="K3601">
        <f>ROW()</f>
        <v>3601</v>
      </c>
      <c r="L3601">
        <f t="shared" si="113"/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114"/>
        <v>17.918984537013685</v>
      </c>
      <c r="J3602">
        <f>VLOOKUP(A3602,'VXZ-IV'!A$1:C$4500,3,0)</f>
        <v>17.920000000000002</v>
      </c>
      <c r="K3602">
        <f>ROW()</f>
        <v>3602</v>
      </c>
      <c r="L3602">
        <f t="shared" si="113"/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114"/>
        <v>17.734337484635134</v>
      </c>
      <c r="J3603">
        <f>VLOOKUP(A3603,'VXZ-IV'!A$1:C$4500,3,0)</f>
        <v>17.73</v>
      </c>
      <c r="K3603">
        <f>ROW()</f>
        <v>3603</v>
      </c>
      <c r="L3603">
        <f t="shared" si="113"/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114"/>
        <v>18.052684488802093</v>
      </c>
      <c r="J3604">
        <f>VLOOKUP(A3604,'VXZ-IV'!A$1:C$4500,3,0)</f>
        <v>18.05</v>
      </c>
      <c r="K3604">
        <f>ROW()</f>
        <v>3604</v>
      </c>
      <c r="L3604">
        <f t="shared" si="113"/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114"/>
        <v>17.712236302613018</v>
      </c>
      <c r="J3605">
        <f>VLOOKUP(A3605,'VXZ-IV'!A$1:C$4500,3,0)</f>
        <v>17.71</v>
      </c>
      <c r="K3605">
        <f>ROW()</f>
        <v>3605</v>
      </c>
      <c r="L3605">
        <f t="shared" si="113"/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114"/>
        <v>17.615762160941269</v>
      </c>
      <c r="J3606">
        <f>VLOOKUP(A3606,'VXZ-IV'!A$1:C$4500,3,0)</f>
        <v>17.61</v>
      </c>
      <c r="K3606">
        <f>ROW()</f>
        <v>3606</v>
      </c>
      <c r="L3606">
        <f t="shared" si="113"/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114"/>
        <v>17.681133492263967</v>
      </c>
      <c r="J3607">
        <f>VLOOKUP(A3607,'VXZ-IV'!A$1:C$4500,3,0)</f>
        <v>17.68</v>
      </c>
      <c r="K3607">
        <f>ROW()</f>
        <v>3607</v>
      </c>
      <c r="L3607">
        <f t="shared" si="113"/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114"/>
        <v>17.744939078985144</v>
      </c>
      <c r="J3608">
        <f>VLOOKUP(A3608,'VXZ-IV'!A$1:C$4500,3,0)</f>
        <v>17.739999999999998</v>
      </c>
      <c r="K3608">
        <f>ROW()</f>
        <v>3608</v>
      </c>
      <c r="L3608">
        <f t="shared" si="113"/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114"/>
        <v>17.837856013920319</v>
      </c>
      <c r="J3609">
        <f>VLOOKUP(A3609,'VXZ-IV'!A$1:C$4500,3,0)</f>
        <v>17.829999999999998</v>
      </c>
      <c r="K3609">
        <f>ROW()</f>
        <v>3609</v>
      </c>
      <c r="L3609">
        <f t="shared" si="113"/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114"/>
        <v>17.893790010043841</v>
      </c>
      <c r="J3610">
        <f>VLOOKUP(A3610,'VXZ-IV'!A$1:C$4500,3,0)</f>
        <v>17.89</v>
      </c>
      <c r="K3610">
        <f>ROW()</f>
        <v>3610</v>
      </c>
      <c r="L3610">
        <f t="shared" si="113"/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114"/>
        <v>18.050422414027434</v>
      </c>
      <c r="J3611">
        <f>VLOOKUP(A3611,'VXZ-IV'!A$1:C$4500,3,0)</f>
        <v>18.05</v>
      </c>
      <c r="K3611">
        <f>ROW()</f>
        <v>3611</v>
      </c>
      <c r="L3611">
        <f t="shared" si="113"/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114"/>
        <v>17.931143512411467</v>
      </c>
      <c r="J3612">
        <f>VLOOKUP(A3612,'VXZ-IV'!A$1:C$4500,3,0)</f>
        <v>17.93</v>
      </c>
      <c r="K3612">
        <f>ROW()</f>
        <v>3612</v>
      </c>
      <c r="L3612">
        <f t="shared" si="113"/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114"/>
        <v>17.876408573405008</v>
      </c>
      <c r="J3613">
        <f>VLOOKUP(A3613,'VXZ-IV'!A$1:C$4500,3,0)</f>
        <v>17.87</v>
      </c>
      <c r="K3613">
        <f>ROW()</f>
        <v>3613</v>
      </c>
      <c r="L3613">
        <f t="shared" si="113"/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114"/>
        <v>17.808815836892798</v>
      </c>
      <c r="J3614">
        <f>VLOOKUP(A3614,'VXZ-IV'!A$1:C$4500,3,0)</f>
        <v>17.809999999999999</v>
      </c>
      <c r="K3614">
        <f>ROW()</f>
        <v>3614</v>
      </c>
      <c r="L3614">
        <f t="shared" ref="L3614:L3645" si="115"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114"/>
        <v>17.853161741146526</v>
      </c>
      <c r="J3615">
        <f>VLOOKUP(A3615,'VXZ-IV'!A$1:C$4500,3,0)</f>
        <v>17.850000000000001</v>
      </c>
      <c r="K3615">
        <f>ROW()</f>
        <v>3615</v>
      </c>
      <c r="L3615">
        <f t="shared" si="115"/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114"/>
        <v>18.014103713741566</v>
      </c>
      <c r="J3616">
        <f>VLOOKUP(A3616,'VXZ-IV'!A$1:C$4500,3,0)</f>
        <v>18.010000000000002</v>
      </c>
      <c r="K3616">
        <f>ROW()</f>
        <v>3616</v>
      </c>
      <c r="L3616">
        <f t="shared" si="115"/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114"/>
        <v>18.270182114573213</v>
      </c>
      <c r="J3617">
        <f>VLOOKUP(A3617,'VXZ-IV'!A$1:C$4500,3,0)</f>
        <v>18.27</v>
      </c>
      <c r="K3617">
        <f>ROW()</f>
        <v>3617</v>
      </c>
      <c r="L3617">
        <f t="shared" si="115"/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114"/>
        <v>17.870509926425608</v>
      </c>
      <c r="J3618">
        <f>VLOOKUP(A3618,'VXZ-IV'!A$1:C$4500,3,0)</f>
        <v>17.87</v>
      </c>
      <c r="K3618">
        <f>ROW()</f>
        <v>3618</v>
      </c>
      <c r="L3618">
        <f t="shared" si="115"/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114"/>
        <v>17.935350350496897</v>
      </c>
      <c r="J3619">
        <f>VLOOKUP(A3619,'VXZ-IV'!A$1:C$4500,3,0)</f>
        <v>17.93</v>
      </c>
      <c r="K3619">
        <f>ROW()</f>
        <v>3619</v>
      </c>
      <c r="L3619">
        <f t="shared" si="115"/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114"/>
        <v>17.852212030806939</v>
      </c>
      <c r="J3620">
        <f>VLOOKUP(A3620,'VXZ-IV'!A$1:C$4500,3,0)</f>
        <v>17.850000000000001</v>
      </c>
      <c r="K3620">
        <f>ROW()</f>
        <v>3620</v>
      </c>
      <c r="L3620">
        <f t="shared" si="115"/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114"/>
        <v>17.734270373520285</v>
      </c>
      <c r="J3621">
        <f>VLOOKUP(A3621,'VXZ-IV'!A$1:C$4500,3,0)</f>
        <v>17.73</v>
      </c>
      <c r="K3621">
        <f>ROW()</f>
        <v>3621</v>
      </c>
      <c r="L3621">
        <f t="shared" si="115"/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114"/>
        <v>17.489176574281867</v>
      </c>
      <c r="J3622">
        <f>VLOOKUP(A3622,'VXZ-IV'!A$1:C$4500,3,0)</f>
        <v>17.489999999999998</v>
      </c>
      <c r="K3622">
        <f>ROW()</f>
        <v>3622</v>
      </c>
      <c r="L3622">
        <f t="shared" si="115"/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114"/>
        <v>17.206819071625912</v>
      </c>
      <c r="J3623">
        <f>VLOOKUP(A3623,'VXZ-IV'!A$1:C$4500,3,0)</f>
        <v>17.2</v>
      </c>
      <c r="K3623">
        <f>ROW()</f>
        <v>3623</v>
      </c>
      <c r="L3623">
        <f t="shared" si="115"/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114"/>
        <v>17.20736267431927</v>
      </c>
      <c r="J3624">
        <f>VLOOKUP(A3624,'VXZ-IV'!A$1:C$4500,3,0)</f>
        <v>17.2</v>
      </c>
      <c r="K3624">
        <f>ROW()</f>
        <v>3624</v>
      </c>
      <c r="L3624">
        <f t="shared" si="115"/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114"/>
        <v>17.301957303206688</v>
      </c>
      <c r="J3625">
        <f>VLOOKUP(A3625,'VXZ-IV'!A$1:C$4500,3,0)</f>
        <v>17.3</v>
      </c>
      <c r="K3625">
        <f>ROW()</f>
        <v>3625</v>
      </c>
      <c r="L3625">
        <f t="shared" si="115"/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114"/>
        <v>17.630893723398081</v>
      </c>
      <c r="J3626">
        <f>VLOOKUP(A3626,'VXZ-IV'!A$1:C$4500,3,0)</f>
        <v>17.63</v>
      </c>
      <c r="K3626">
        <f>ROW()</f>
        <v>3626</v>
      </c>
      <c r="L3626">
        <f t="shared" si="115"/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114"/>
        <v>18.048819314819823</v>
      </c>
      <c r="J3627">
        <f>VLOOKUP(A3627,'VXZ-IV'!A$1:C$4500,3,0)</f>
        <v>18.05</v>
      </c>
      <c r="K3627">
        <f>ROW()</f>
        <v>3627</v>
      </c>
      <c r="L3627">
        <f t="shared" si="115"/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114"/>
        <v>17.63880235001384</v>
      </c>
      <c r="J3628">
        <f>VLOOKUP(A3628,'VXZ-IV'!A$1:C$4500,3,0)</f>
        <v>17.64</v>
      </c>
      <c r="K3628">
        <f>ROW()</f>
        <v>3628</v>
      </c>
      <c r="L3628">
        <f t="shared" si="115"/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114"/>
        <v>17.847459530456302</v>
      </c>
      <c r="J3629">
        <f>VLOOKUP(A3629,'VXZ-IV'!A$1:C$4500,3,0)</f>
        <v>17.84</v>
      </c>
      <c r="K3629">
        <f>ROW()</f>
        <v>3629</v>
      </c>
      <c r="L3629">
        <f t="shared" si="115"/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114"/>
        <v>17.641515321382297</v>
      </c>
      <c r="J3630">
        <f>VLOOKUP(A3630,'VXZ-IV'!A$1:C$4500,3,0)</f>
        <v>17.64</v>
      </c>
      <c r="K3630">
        <f>ROW()</f>
        <v>3630</v>
      </c>
      <c r="L3630">
        <f t="shared" si="115"/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114"/>
        <v>17.421108582256856</v>
      </c>
      <c r="J3631">
        <f>VLOOKUP(A3631,'VXZ-IV'!A$1:C$4500,3,0)</f>
        <v>17.420000000000002</v>
      </c>
      <c r="K3631">
        <f>ROW()</f>
        <v>3631</v>
      </c>
      <c r="L3631">
        <f t="shared" si="115"/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114"/>
        <v>17.275580100739731</v>
      </c>
      <c r="J3632">
        <f>VLOOKUP(A3632,'VXZ-IV'!A$1:C$4500,3,0)</f>
        <v>17.27</v>
      </c>
      <c r="K3632">
        <f>ROW()</f>
        <v>3632</v>
      </c>
      <c r="L3632">
        <f t="shared" si="115"/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114"/>
        <v>17.504474037597344</v>
      </c>
      <c r="J3633">
        <f>VLOOKUP(A3633,'VXZ-IV'!A$1:C$4500,3,0)</f>
        <v>17.5</v>
      </c>
      <c r="K3633">
        <f>ROW()</f>
        <v>3633</v>
      </c>
      <c r="L3633">
        <f t="shared" si="115"/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114"/>
        <v>17.423170554794911</v>
      </c>
      <c r="J3634">
        <f>VLOOKUP(A3634,'VXZ-IV'!A$1:C$4500,3,0)</f>
        <v>17.420000000000002</v>
      </c>
      <c r="K3634">
        <f>ROW()</f>
        <v>3634</v>
      </c>
      <c r="L3634">
        <f t="shared" si="115"/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114"/>
        <v>17.505536472079097</v>
      </c>
      <c r="J3635">
        <f>VLOOKUP(A3635,'VXZ-IV'!A$1:C$4500,3,0)</f>
        <v>17.5</v>
      </c>
      <c r="K3635">
        <f>ROW()</f>
        <v>3635</v>
      </c>
      <c r="L3635">
        <f t="shared" si="115"/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114"/>
        <v>17.478877397169818</v>
      </c>
      <c r="J3636">
        <f>VLOOKUP(A3636,'VXZ-IV'!A$1:C$4500,3,0)</f>
        <v>17.48</v>
      </c>
      <c r="K3636">
        <f>ROW()</f>
        <v>3636</v>
      </c>
      <c r="L3636">
        <f t="shared" si="115"/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114"/>
        <v>17.495876428139447</v>
      </c>
      <c r="J3637">
        <f>VLOOKUP(A3637,'VXZ-IV'!A$1:C$4500,3,0)</f>
        <v>17.489999999999998</v>
      </c>
      <c r="K3637">
        <f>ROW()</f>
        <v>3637</v>
      </c>
      <c r="L3637">
        <f t="shared" si="115"/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114"/>
        <v>17.601372161573877</v>
      </c>
      <c r="J3638">
        <f>VLOOKUP(A3638,'VXZ-IV'!A$1:C$4500,3,0)</f>
        <v>17.600000000000001</v>
      </c>
      <c r="K3638">
        <f>ROW()</f>
        <v>3638</v>
      </c>
      <c r="L3638">
        <f t="shared" si="115"/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114"/>
        <v>17.604344680276355</v>
      </c>
      <c r="J3639">
        <f>VLOOKUP(A3639,'VXZ-IV'!A$1:C$4500,3,0)</f>
        <v>17.600000000000001</v>
      </c>
      <c r="K3639">
        <f>ROW()</f>
        <v>3639</v>
      </c>
      <c r="L3639">
        <f t="shared" si="115"/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114"/>
        <v>17.921917101338661</v>
      </c>
      <c r="J3640">
        <f>VLOOKUP(A3640,'VXZ-IV'!A$1:C$4500,3,0)</f>
        <v>17.920000000000002</v>
      </c>
      <c r="K3640">
        <f>ROW()</f>
        <v>3640</v>
      </c>
      <c r="L3640">
        <f t="shared" si="115"/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114"/>
        <v>17.621980331281602</v>
      </c>
      <c r="J3641">
        <f>VLOOKUP(A3641,'VXZ-IV'!A$1:C$4500,3,0)</f>
        <v>17.62</v>
      </c>
      <c r="K3641">
        <f>ROW()</f>
        <v>3641</v>
      </c>
      <c r="L3641">
        <f t="shared" si="115"/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114"/>
        <v>17.642397190023207</v>
      </c>
      <c r="J3642">
        <f>VLOOKUP(A3642,'VXZ-IV'!A$1:C$4500,3,0)</f>
        <v>17.64</v>
      </c>
      <c r="K3642">
        <f>ROW()</f>
        <v>3642</v>
      </c>
      <c r="L3642">
        <f t="shared" si="115"/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114"/>
        <v>17.868950316771681</v>
      </c>
      <c r="J3643">
        <f>VLOOKUP(A3643,'VXZ-IV'!A$1:C$4500,3,0)</f>
        <v>17.87</v>
      </c>
      <c r="K3643">
        <f>ROW()</f>
        <v>3643</v>
      </c>
      <c r="L3643">
        <f t="shared" si="115"/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114"/>
        <v>18.193016491924933</v>
      </c>
      <c r="J3644">
        <f>VLOOKUP(A3644,'VXZ-IV'!A$1:C$4500,3,0)</f>
        <v>18.190000000000001</v>
      </c>
      <c r="K3644">
        <f>ROW()</f>
        <v>3644</v>
      </c>
      <c r="L3644">
        <f t="shared" si="115"/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114"/>
        <v>18.306902593434504</v>
      </c>
      <c r="J3645">
        <f>VLOOKUP(A3645,'VXZ-IV'!A$1:C$4500,3,0)</f>
        <v>18.3</v>
      </c>
      <c r="K3645">
        <f>ROW()</f>
        <v>3645</v>
      </c>
      <c r="L3645">
        <f t="shared" si="115"/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114"/>
        <v>18.006650753786968</v>
      </c>
      <c r="J3646">
        <f>VLOOKUP(A3646,'VXZ-IV'!A$1:C$4500,3,0)</f>
        <v>18</v>
      </c>
      <c r="K3646">
        <f>ROW()</f>
        <v>3646</v>
      </c>
      <c r="L3646">
        <f t="shared" ref="L3646:L3677" si="116"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114"/>
        <v>17.624028151410648</v>
      </c>
      <c r="J3647">
        <f>VLOOKUP(A3647,'VXZ-IV'!A$1:C$4500,3,0)</f>
        <v>17.62</v>
      </c>
      <c r="K3647">
        <f>ROW()</f>
        <v>3647</v>
      </c>
      <c r="L3647">
        <f t="shared" si="116"/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114"/>
        <v>17.507417627796816</v>
      </c>
      <c r="J3648">
        <f>VLOOKUP(A3648,'VXZ-IV'!A$1:C$4500,3,0)</f>
        <v>17.5</v>
      </c>
      <c r="K3648">
        <f>ROW()</f>
        <v>3648</v>
      </c>
      <c r="L3648">
        <f t="shared" si="116"/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114"/>
        <v>17.199264338419798</v>
      </c>
      <c r="J3649">
        <f>VLOOKUP(A3649,'VXZ-IV'!A$1:C$4500,3,0)</f>
        <v>17.2</v>
      </c>
      <c r="K3649">
        <f>ROW()</f>
        <v>3649</v>
      </c>
      <c r="L3649">
        <f t="shared" si="116"/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114"/>
        <v>17.044724270764831</v>
      </c>
      <c r="J3650">
        <f>VLOOKUP(A3650,'VXZ-IV'!A$1:C$4500,3,0)</f>
        <v>17.04</v>
      </c>
      <c r="K3650">
        <f>ROW()</f>
        <v>3650</v>
      </c>
      <c r="L3650">
        <f t="shared" si="116"/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114"/>
        <v>17.309711383682981</v>
      </c>
      <c r="J3651">
        <f>VLOOKUP(A3651,'VXZ-IV'!A$1:C$4500,3,0)</f>
        <v>17.309999999999999</v>
      </c>
      <c r="K3651">
        <f>ROW()</f>
        <v>3651</v>
      </c>
      <c r="L3651">
        <f t="shared" si="116"/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114"/>
        <v>17.310313825406062</v>
      </c>
      <c r="J3652">
        <f>VLOOKUP(A3652,'VXZ-IV'!A$1:C$4500,3,0)</f>
        <v>17.309999999999999</v>
      </c>
      <c r="K3652">
        <f>ROW()</f>
        <v>3652</v>
      </c>
      <c r="L3652">
        <f t="shared" si="116"/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114"/>
        <v>17.221644025123702</v>
      </c>
      <c r="J3653">
        <f>VLOOKUP(A3653,'VXZ-IV'!A$1:C$4500,3,0)</f>
        <v>17.22</v>
      </c>
      <c r="K3653">
        <f>ROW()</f>
        <v>3653</v>
      </c>
      <c r="L3653">
        <f t="shared" si="116"/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114"/>
        <v>17.098240596894236</v>
      </c>
      <c r="J3654">
        <f>VLOOKUP(A3654,'VXZ-IV'!A$1:C$4500,3,0)</f>
        <v>17.100000000000001</v>
      </c>
      <c r="K3654">
        <f>ROW()</f>
        <v>3654</v>
      </c>
      <c r="L3654">
        <f t="shared" si="116"/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114"/>
        <v>17.259294919730504</v>
      </c>
      <c r="J3655">
        <f>VLOOKUP(A3655,'VXZ-IV'!A$1:C$4500,3,0)</f>
        <v>17.260000000000002</v>
      </c>
      <c r="K3655">
        <f>ROW()</f>
        <v>3655</v>
      </c>
      <c r="L3655">
        <f t="shared" si="116"/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114"/>
        <v>17.067807078670207</v>
      </c>
      <c r="J3656">
        <f>VLOOKUP(A3656,'VXZ-IV'!A$1:C$4500,3,0)</f>
        <v>17.059999999999999</v>
      </c>
      <c r="K3656">
        <f>ROW()</f>
        <v>3656</v>
      </c>
      <c r="L3656">
        <f t="shared" si="116"/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117">I3656*$F3657/$F3656*(1-I$1)^($A3657-$A3656)</f>
        <v>17.136077352572691</v>
      </c>
      <c r="J3657">
        <f>VLOOKUP(A3657,'VXZ-IV'!A$1:C$4500,3,0)</f>
        <v>17.13</v>
      </c>
      <c r="K3657">
        <f>ROW()</f>
        <v>3657</v>
      </c>
      <c r="L3657">
        <f t="shared" si="116"/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117"/>
        <v>17.345725769065094</v>
      </c>
      <c r="J3658">
        <f>VLOOKUP(A3658,'VXZ-IV'!A$1:C$4500,3,0)</f>
        <v>17.34</v>
      </c>
      <c r="K3658">
        <f>ROW()</f>
        <v>3658</v>
      </c>
      <c r="L3658">
        <f t="shared" si="116"/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117"/>
        <v>17.209470969218877</v>
      </c>
      <c r="J3659">
        <f>VLOOKUP(A3659,'VXZ-IV'!A$1:C$4500,3,0)</f>
        <v>17.21</v>
      </c>
      <c r="K3659">
        <f>ROW()</f>
        <v>3659</v>
      </c>
      <c r="L3659">
        <f t="shared" si="116"/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117"/>
        <v>17.115057984683339</v>
      </c>
      <c r="J3660">
        <f>VLOOKUP(A3660,'VXZ-IV'!A$1:C$4500,3,0)</f>
        <v>17.11</v>
      </c>
      <c r="K3660">
        <f>ROW()</f>
        <v>3660</v>
      </c>
      <c r="L3660">
        <f t="shared" si="116"/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117"/>
        <v>17.106273287369447</v>
      </c>
      <c r="J3661">
        <f>VLOOKUP(A3661,'VXZ-IV'!A$1:C$4500,3,0)</f>
        <v>17.100000000000001</v>
      </c>
      <c r="K3661">
        <f>ROW()</f>
        <v>3661</v>
      </c>
      <c r="L3661">
        <f t="shared" si="116"/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117"/>
        <v>17.21333291778457</v>
      </c>
      <c r="J3662">
        <f>VLOOKUP(A3662,'VXZ-IV'!A$1:C$4500,3,0)</f>
        <v>17.21</v>
      </c>
      <c r="K3662">
        <f>ROW()</f>
        <v>3662</v>
      </c>
      <c r="L3662">
        <f t="shared" si="116"/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117"/>
        <v>17.112025816233228</v>
      </c>
      <c r="J3663">
        <f>VLOOKUP(A3663,'VXZ-IV'!A$1:C$4500,3,0)</f>
        <v>17.11</v>
      </c>
      <c r="K3663">
        <f>ROW()</f>
        <v>3663</v>
      </c>
      <c r="L3663">
        <f t="shared" si="116"/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117"/>
        <v>17.346019610362752</v>
      </c>
      <c r="J3664">
        <f>VLOOKUP(A3664,'VXZ-IV'!A$1:C$4500,3,0)</f>
        <v>17.34</v>
      </c>
      <c r="K3664">
        <f>ROW()</f>
        <v>3664</v>
      </c>
      <c r="L3664">
        <f t="shared" si="116"/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117"/>
        <v>17.505960091336913</v>
      </c>
      <c r="J3665">
        <f>VLOOKUP(A3665,'VXZ-IV'!A$1:C$4500,3,0)</f>
        <v>17.5</v>
      </c>
      <c r="K3665">
        <f>ROW()</f>
        <v>3665</v>
      </c>
      <c r="L3665">
        <f t="shared" si="116"/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117"/>
        <v>17.690938756551962</v>
      </c>
      <c r="J3666">
        <f>VLOOKUP(A3666,'VXZ-IV'!A$1:C$4500,3,0)</f>
        <v>17.690000000000001</v>
      </c>
      <c r="K3666">
        <f>ROW()</f>
        <v>3666</v>
      </c>
      <c r="L3666">
        <f t="shared" si="116"/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117"/>
        <v>17.732242940525186</v>
      </c>
      <c r="J3667">
        <f>VLOOKUP(A3667,'VXZ-IV'!A$1:C$4500,3,0)</f>
        <v>17.73</v>
      </c>
      <c r="K3667">
        <f>ROW()</f>
        <v>3667</v>
      </c>
      <c r="L3667">
        <f t="shared" si="116"/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117"/>
        <v>19.252501899897709</v>
      </c>
      <c r="J3668">
        <f>VLOOKUP(A3668,'VXZ-IV'!A$1:C$4500,3,0)</f>
        <v>19.25</v>
      </c>
      <c r="K3668">
        <f>ROW()</f>
        <v>3668</v>
      </c>
      <c r="L3668">
        <f t="shared" si="116"/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117"/>
        <v>19.369781479642935</v>
      </c>
      <c r="J3669">
        <f>VLOOKUP(A3669,'VXZ-IV'!A$1:C$4500,3,0)</f>
        <v>19.37</v>
      </c>
      <c r="K3669">
        <f>ROW()</f>
        <v>3669</v>
      </c>
      <c r="L3669">
        <f t="shared" si="116"/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117"/>
        <v>19.032305721864255</v>
      </c>
      <c r="J3670">
        <f>VLOOKUP(A3670,'VXZ-IV'!A$1:C$4500,3,0)</f>
        <v>19.03</v>
      </c>
      <c r="K3670">
        <f>ROW()</f>
        <v>3670</v>
      </c>
      <c r="L3670">
        <f t="shared" si="116"/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117"/>
        <v>19.564110887287061</v>
      </c>
      <c r="J3671">
        <f>VLOOKUP(A3671,'VXZ-IV'!A$1:C$4500,3,0)</f>
        <v>19.559999999999999</v>
      </c>
      <c r="K3671">
        <f>ROW()</f>
        <v>3671</v>
      </c>
      <c r="L3671">
        <f t="shared" si="116"/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117"/>
        <v>18.936819634349821</v>
      </c>
      <c r="J3672">
        <f>VLOOKUP(A3672,'VXZ-IV'!A$1:C$4500,3,0)</f>
        <v>18.93</v>
      </c>
      <c r="K3672">
        <f>ROW()</f>
        <v>3672</v>
      </c>
      <c r="L3672">
        <f t="shared" si="116"/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117"/>
        <v>18.893408829419489</v>
      </c>
      <c r="J3673">
        <f>VLOOKUP(A3673,'VXZ-IV'!A$1:C$4500,3,0)</f>
        <v>18.89</v>
      </c>
      <c r="K3673">
        <f>ROW()</f>
        <v>3673</v>
      </c>
      <c r="L3673">
        <f t="shared" si="116"/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117"/>
        <v>19.348594554106963</v>
      </c>
      <c r="J3674">
        <f>VLOOKUP(A3674,'VXZ-IV'!A$1:C$4500,3,0)</f>
        <v>19.350000000000001</v>
      </c>
      <c r="K3674">
        <f>ROW()</f>
        <v>3674</v>
      </c>
      <c r="L3674">
        <f t="shared" si="116"/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117"/>
        <v>19.43614243562627</v>
      </c>
      <c r="J3675">
        <f>VLOOKUP(A3675,'VXZ-IV'!A$1:C$4500,3,0)</f>
        <v>19.43</v>
      </c>
      <c r="K3675">
        <f>ROW()</f>
        <v>3675</v>
      </c>
      <c r="L3675">
        <f t="shared" si="116"/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117"/>
        <v>19.504734537769366</v>
      </c>
      <c r="J3676">
        <f>VLOOKUP(A3676,'VXZ-IV'!A$1:C$4500,3,0)</f>
        <v>19.5</v>
      </c>
      <c r="K3676">
        <f>ROW()</f>
        <v>3676</v>
      </c>
      <c r="L3676">
        <f t="shared" si="116"/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117"/>
        <v>19.558421166723285</v>
      </c>
      <c r="J3677">
        <f>VLOOKUP(A3677,'VXZ-IV'!A$1:C$4500,3,0)</f>
        <v>19.55</v>
      </c>
      <c r="K3677">
        <f>ROW()</f>
        <v>3677</v>
      </c>
      <c r="L3677">
        <f t="shared" si="116"/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117"/>
        <v>20.388430870995641</v>
      </c>
      <c r="J3678">
        <f>VLOOKUP(A3678,'VXZ-IV'!A$1:C$4500,3,0)</f>
        <v>20.38</v>
      </c>
      <c r="K3678">
        <f>ROW()</f>
        <v>3678</v>
      </c>
      <c r="L3678">
        <f t="shared" ref="L3678:L3684" si="118"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117"/>
        <v>20.618638035263562</v>
      </c>
      <c r="J3679">
        <f>VLOOKUP(A3679,'VXZ-IV'!A$1:C$4500,3,0)</f>
        <v>20.62</v>
      </c>
      <c r="K3679">
        <f>ROW()</f>
        <v>3679</v>
      </c>
      <c r="L3679">
        <f t="shared" si="118"/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117"/>
        <v>20.77337317292768</v>
      </c>
      <c r="J3680">
        <f>VLOOKUP(A3680,'VXZ-IV'!A$1:C$4500,3,0)</f>
        <v>20.77</v>
      </c>
      <c r="K3680">
        <f>ROW()</f>
        <v>3680</v>
      </c>
      <c r="L3680">
        <f t="shared" si="118"/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117"/>
        <v>21.18260505046787</v>
      </c>
      <c r="J3681">
        <f>VLOOKUP(A3681,'VXZ-IV'!A$1:C$4500,3,0)</f>
        <v>21.18</v>
      </c>
      <c r="K3681">
        <f>ROW()</f>
        <v>3681</v>
      </c>
      <c r="L3681">
        <f t="shared" si="118"/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117"/>
        <v>21.033313459970142</v>
      </c>
      <c r="J3682">
        <f>VLOOKUP(A3682,'VXZ-IV'!A$1:C$4500,3,0)</f>
        <v>21.03</v>
      </c>
      <c r="K3682">
        <f>ROW()</f>
        <v>3682</v>
      </c>
      <c r="L3682">
        <f t="shared" si="118"/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117"/>
        <v>20.7744186758848</v>
      </c>
      <c r="J3683">
        <f>VLOOKUP(A3683,'VXZ-IV'!A$1:C$4500,3,0)</f>
        <v>20.77</v>
      </c>
      <c r="K3683">
        <f>ROW()</f>
        <v>3683</v>
      </c>
      <c r="L3683">
        <f t="shared" si="118"/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117"/>
        <v>20.286037794447932</v>
      </c>
      <c r="J3684">
        <f>VLOOKUP(A3684,'VXZ-IV'!A$1:C$4500,3,0)</f>
        <v>20.28</v>
      </c>
      <c r="K3684">
        <f>ROW()</f>
        <v>3684</v>
      </c>
      <c r="L3684">
        <f t="shared" si="118"/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117"/>
        <v>20.317603460562847</v>
      </c>
      <c r="J3685">
        <f>VLOOKUP(A3685,'VXZ-IV'!A$1:C$4500,3,0)</f>
        <v>20.309999999999999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117"/>
        <v>20.077478366712832</v>
      </c>
      <c r="J3686">
        <f>VLOOKUP(A3686,'VXZ-IV'!A$1:C$4500,3,0)</f>
        <v>20.07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117"/>
        <v>19.59305501932246</v>
      </c>
      <c r="J3687">
        <f>VLOOKUP(A3687,'VXZ-IV'!A$1:C$4500,3,0)</f>
        <v>19.5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117"/>
        <v>18.927132531531022</v>
      </c>
      <c r="J3688">
        <f>VLOOKUP(A3688,'VXZ-IV'!A$1:C$4500,3,0)</f>
        <v>18.920000000000002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117"/>
        <v>18.956887951544807</v>
      </c>
      <c r="J3689">
        <f>VLOOKUP(A3689,'VXZ-IV'!A$1:C$4500,3,0)</f>
        <v>18.95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117"/>
        <v>19.284071287237683</v>
      </c>
      <c r="J3690">
        <f>VLOOKUP(A3690,'VXZ-IV'!A$1:C$4500,3,0)</f>
        <v>19.28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117"/>
        <v>19.925088397153797</v>
      </c>
      <c r="J3691">
        <f>VLOOKUP(A3691,'VXZ-IV'!A$1:C$4500,3,0)</f>
        <v>19.920000000000002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117"/>
        <v>20.093570775874557</v>
      </c>
      <c r="J3692">
        <f>VLOOKUP(A3692,'VXZ-IV'!A$1:C$4500,3,0)</f>
        <v>20.09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117"/>
        <v>20.501301161171998</v>
      </c>
      <c r="J3693">
        <f>VLOOKUP(A3693,'VXZ-IV'!A$1:C$4500,3,0)</f>
        <v>20.5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117"/>
        <v>20.403370817273743</v>
      </c>
      <c r="J3694">
        <f>VLOOKUP(A3694,'VXZ-IV'!A$1:C$4500,3,0)</f>
        <v>20.399999999999999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117"/>
        <v>19.882296682654861</v>
      </c>
      <c r="J3695">
        <f>VLOOKUP(A3695,'VXZ-IV'!A$1:C$4500,3,0)</f>
        <v>19.88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117"/>
        <v>20.544108757926313</v>
      </c>
      <c r="J3696">
        <f>VLOOKUP(A3696,'VXZ-IV'!A$1:C$4500,3,0)</f>
        <v>20.54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117"/>
        <v>21.317958462227349</v>
      </c>
      <c r="J3697">
        <f>VLOOKUP(A3697,'VXZ-IV'!A$1:C$4500,3,0)</f>
        <v>21.3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117"/>
        <v>21.256807636877372</v>
      </c>
      <c r="J3698">
        <f>VLOOKUP(A3698,'VXZ-IV'!A$1:C$4500,3,0)</f>
        <v>21.25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117"/>
        <v>21.366297894340036</v>
      </c>
      <c r="J3699">
        <f>VLOOKUP(A3699,'VXZ-IV'!A$1:C$4500,3,0)</f>
        <v>21.36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117"/>
        <v>20.575637335971521</v>
      </c>
      <c r="J3700">
        <f>VLOOKUP(A3700,'VXZ-IV'!A$1:C$4500,3,0)</f>
        <v>20.57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117"/>
        <v>20.401897795807873</v>
      </c>
      <c r="J3701">
        <f>VLOOKUP(A3701,'VXZ-IV'!A$1:C$4500,3,0)</f>
        <v>20.3999999999999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117"/>
        <v>19.98444853581751</v>
      </c>
      <c r="J3702">
        <f>VLOOKUP(A3702,'VXZ-IV'!A$1:C$4500,3,0)</f>
        <v>19.98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117"/>
        <v>20.122503060253191</v>
      </c>
      <c r="J3703">
        <f>VLOOKUP(A3703,'VXZ-IV'!A$1:C$4500,3,0)</f>
        <v>20.12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117"/>
        <v>19.72089154290757</v>
      </c>
      <c r="J3704">
        <f>VLOOKUP(A3704,'VXZ-IV'!A$1:C$4500,3,0)</f>
        <v>19.72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117"/>
        <v>19.104277863463587</v>
      </c>
      <c r="J3705">
        <f>VLOOKUP(A3705,'VXZ-IV'!A$1:C$4500,3,0)</f>
        <v>19.100000000000001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117"/>
        <v>20.241488180596928</v>
      </c>
      <c r="J3706">
        <f>VLOOKUP(A3706,'VXZ-IV'!A$1:C$4500,3,0)</f>
        <v>20.23999999999999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117"/>
        <v>20.323495564150839</v>
      </c>
      <c r="J3707">
        <f>VLOOKUP(A3707,'VXZ-IV'!A$1:C$4500,3,0)</f>
        <v>20.32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117"/>
        <v>21.028950820268459</v>
      </c>
      <c r="J3708">
        <f>VLOOKUP(A3708,'VXZ-IV'!A$1:C$4500,3,0)</f>
        <v>21.03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117"/>
        <v>20.953975919880079</v>
      </c>
      <c r="J3709">
        <f>VLOOKUP(A3709,'VXZ-IV'!A$1:C$4500,3,0)</f>
        <v>20.95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117"/>
        <v>21.054929198885901</v>
      </c>
      <c r="J3710">
        <f>VLOOKUP(A3710,'VXZ-IV'!A$1:C$4500,3,0)</f>
        <v>21.0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117"/>
        <v>21.086685026320598</v>
      </c>
      <c r="J3711">
        <f>VLOOKUP(A3711,'VXZ-IV'!A$1:C$4500,3,0)</f>
        <v>21.08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117"/>
        <v>21.115647110973747</v>
      </c>
      <c r="J3712">
        <f>VLOOKUP(A3712,'VXZ-IV'!A$1:C$4500,3,0)</f>
        <v>21.1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117"/>
        <v>21.374082501005223</v>
      </c>
      <c r="J3713">
        <f>VLOOKUP(A3713,'VXZ-IV'!A$1:C$4500,3,0)</f>
        <v>21.37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117"/>
        <v>21.863044234860965</v>
      </c>
      <c r="J3714">
        <f>VLOOKUP(A3714,'VXZ-IV'!A$1:C$4500,3,0)</f>
        <v>21.86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117"/>
        <v>22.150876057369512</v>
      </c>
      <c r="J3715">
        <f>VLOOKUP(A3715,'VXZ-IV'!A$1:C$4500,3,0)</f>
        <v>22.15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117"/>
        <v>22.365728484651445</v>
      </c>
      <c r="J3716">
        <f>VLOOKUP(A3716,'VXZ-IV'!A$1:C$4500,3,0)</f>
        <v>22.36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117"/>
        <v>22.383502118900036</v>
      </c>
      <c r="J3717">
        <f>VLOOKUP(A3717,'VXZ-IV'!A$1:C$4500,3,0)</f>
        <v>22.38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117"/>
        <v>22.666787880174969</v>
      </c>
      <c r="J3718">
        <f>VLOOKUP(A3718,'VXZ-IV'!A$1:C$4500,3,0)</f>
        <v>22.6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117"/>
        <v>22.705301651778061</v>
      </c>
      <c r="J3719">
        <f>VLOOKUP(A3719,'VXZ-IV'!A$1:C$4500,3,0)</f>
        <v>22.7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117"/>
        <v>22.194798904682742</v>
      </c>
      <c r="J3720">
        <f>VLOOKUP(A3720,'VXZ-IV'!A$1:C$4500,3,0)</f>
        <v>22.19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119">I3720*$F3721/$F3720*(1-I$1)^($A3721-$A3720)</f>
        <v>22.450992315716132</v>
      </c>
      <c r="J3721">
        <f>VLOOKUP(A3721,'VXZ-IV'!A$1:C$4500,3,0)</f>
        <v>22.45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119"/>
        <v>22.490627358909972</v>
      </c>
      <c r="J3722">
        <f>VLOOKUP(A3722,'VXZ-IV'!A$1:C$4500,3,0)</f>
        <v>22.45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119"/>
        <v>22.200414290889523</v>
      </c>
      <c r="J3723">
        <f>VLOOKUP(A3723,'VXZ-IV'!A$1:C$4500,3,0)</f>
        <v>22.2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119"/>
        <v>22.103086762367674</v>
      </c>
      <c r="J3724">
        <f>VLOOKUP(A3724,'VXZ-IV'!A$1:C$4500,3,0)</f>
        <v>22.1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119"/>
        <v>22.693674629452435</v>
      </c>
      <c r="J3725">
        <f>VLOOKUP(A3725,'VXZ-IV'!A$1:C$4500,3,0)</f>
        <v>22.69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119"/>
        <v>21.743298909882554</v>
      </c>
      <c r="J3726">
        <f>VLOOKUP(A3726,'VXZ-IV'!A$1:C$4500,3,0)</f>
        <v>21.74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119"/>
        <v>21.614083912440705</v>
      </c>
      <c r="J3727">
        <f>VLOOKUP(A3727,'VXZ-IV'!A$1:C$4500,3,0)</f>
        <v>21.61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119"/>
        <v>21.376579963252915</v>
      </c>
      <c r="J3728">
        <f>VLOOKUP(A3728,'VXZ-IV'!A$1:C$4500,3,0)</f>
        <v>21.37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119"/>
        <v>21.311434967034202</v>
      </c>
      <c r="J3729">
        <f>VLOOKUP(A3729,'VXZ-IV'!A$1:C$4500,3,0)</f>
        <v>21.31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119"/>
        <v>21.247767473565151</v>
      </c>
      <c r="J3730">
        <f>VLOOKUP(A3730,'VXZ-IV'!A$1:C$4500,3,0)</f>
        <v>21.24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119"/>
        <v>21.002620843703106</v>
      </c>
      <c r="J3731">
        <f>VLOOKUP(A3731,'VXZ-IV'!A$1:C$4500,3,0)</f>
        <v>21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119"/>
        <v>20.904903259797326</v>
      </c>
      <c r="J3732">
        <f>VLOOKUP(A3732,'VXZ-IV'!A$1:C$4500,3,0)</f>
        <v>20.9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119"/>
        <v>20.501600267198231</v>
      </c>
      <c r="J3733">
        <f>VLOOKUP(A3733,'VXZ-IV'!A$1:C$4500,3,0)</f>
        <v>20.5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119"/>
        <v>20.502477042369872</v>
      </c>
      <c r="J3734">
        <f>VLOOKUP(A3734,'VXZ-IV'!A$1:C$4500,3,0)</f>
        <v>20.5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119"/>
        <v>20.343259409720755</v>
      </c>
      <c r="J3735">
        <f>VLOOKUP(A3735,'VXZ-IV'!A$1:C$4500,3,0)</f>
        <v>20.34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119"/>
        <v>20.13135487272379</v>
      </c>
      <c r="J3736">
        <f>VLOOKUP(A3736,'VXZ-IV'!A$1:C$4500,3,0)</f>
        <v>20.13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119"/>
        <v>20.674971848078705</v>
      </c>
      <c r="J3737">
        <f>VLOOKUP(A3737,'VXZ-IV'!A$1:C$4500,3,0)</f>
        <v>20.6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119"/>
        <v>20.673970786902331</v>
      </c>
      <c r="J3738">
        <f>VLOOKUP(A3738,'VXZ-IV'!A$1:C$4500,3,0)</f>
        <v>20.67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119"/>
        <v>20.382635931402003</v>
      </c>
      <c r="J3739">
        <f>VLOOKUP(A3739,'VXZ-IV'!A$1:C$4500,3,0)</f>
        <v>20.38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119"/>
        <v>20.008061772865595</v>
      </c>
      <c r="J3740">
        <f>VLOOKUP(A3740,'VXZ-IV'!A$1:C$4500,3,0)</f>
        <v>20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119"/>
        <v>20.382647040679085</v>
      </c>
      <c r="J3741">
        <f>VLOOKUP(A3741,'VXZ-IV'!A$1:C$4500,3,0)</f>
        <v>20.38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119"/>
        <v>20.11917669568443</v>
      </c>
      <c r="J3742">
        <f>VLOOKUP(A3742,'VXZ-IV'!A$1:C$4500,3,0)</f>
        <v>20.12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119"/>
        <v>19.959200528776979</v>
      </c>
      <c r="J3743">
        <f>VLOOKUP(A3743,'VXZ-IV'!A$1:C$4500,3,0)</f>
        <v>19.96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119"/>
        <v>19.558527283539568</v>
      </c>
      <c r="J3744">
        <f>VLOOKUP(A3744,'VXZ-IV'!A$1:C$4500,3,0)</f>
        <v>19.559999999999999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119"/>
        <v>19.437133221518611</v>
      </c>
      <c r="J3745">
        <f>VLOOKUP(A3745,'VXZ-IV'!A$1:C$4500,3,0)</f>
        <v>19.43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119"/>
        <v>19.080597879131378</v>
      </c>
      <c r="J3746">
        <f>VLOOKUP(A3746,'VXZ-IV'!A$1:C$4500,3,0)</f>
        <v>19.079999999999998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119"/>
        <v>18.890701922011456</v>
      </c>
      <c r="J3747">
        <f>VLOOKUP(A3747,'VXZ-IV'!A$1:C$4500,3,0)</f>
        <v>18.89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119"/>
        <v>18.735625827315609</v>
      </c>
      <c r="J3748">
        <f>VLOOKUP(A3748,'VXZ-IV'!A$1:C$4500,3,0)</f>
        <v>18.73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119"/>
        <v>19.057398046725158</v>
      </c>
      <c r="J3749">
        <f>VLOOKUP(A3749,'VXZ-IV'!A$1:C$4500,3,0)</f>
        <v>19.05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119"/>
        <v>18.969071933345059</v>
      </c>
      <c r="J3750">
        <f>VLOOKUP(A3750,'VXZ-IV'!A$1:C$4500,3,0)</f>
        <v>18.97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119"/>
        <v>18.942864177823271</v>
      </c>
      <c r="J3751">
        <f>VLOOKUP(A3751,'VXZ-IV'!A$1:C$4500,3,0)</f>
        <v>18.94000000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119"/>
        <v>18.844758581562079</v>
      </c>
      <c r="J3752">
        <f>VLOOKUP(A3752,'VXZ-IV'!A$1:C$4500,3,0)</f>
        <v>18.84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119"/>
        <v>18.631917334165397</v>
      </c>
      <c r="J3753">
        <f>VLOOKUP(A3753,'VXZ-IV'!A$1:C$4500,3,0)</f>
        <v>18.63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119"/>
        <v>18.862466097099741</v>
      </c>
      <c r="J3754">
        <f>VLOOKUP(A3754,'VXZ-IV'!A$1:C$4500,3,0)</f>
        <v>18.86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119"/>
        <v>18.528441278159711</v>
      </c>
      <c r="J3755">
        <f>VLOOKUP(A3755,'VXZ-IV'!A$1:C$4500,3,0)</f>
        <v>18.53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119"/>
        <v>18.497200895008088</v>
      </c>
      <c r="J3756">
        <f>VLOOKUP(A3756,'VXZ-IV'!A$1:C$4500,3,0)</f>
        <v>18.489999999999998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119"/>
        <v>18.293656155910178</v>
      </c>
      <c r="J3757">
        <f>VLOOKUP(A3757,'VXZ-IV'!A$1:C$4500,3,0)</f>
        <v>18.2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119"/>
        <v>18.27976392908171</v>
      </c>
      <c r="J3758">
        <f>VLOOKUP(A3758,'VXZ-IV'!A$1:C$4500,3,0)</f>
        <v>18.28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119"/>
        <v>17.958744853736782</v>
      </c>
      <c r="J3759">
        <f>VLOOKUP(A3759,'VXZ-IV'!A$1:C$4500,3,0)</f>
        <v>17.96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119"/>
        <v>17.895468674584222</v>
      </c>
      <c r="J3760">
        <f>VLOOKUP(A3760,'VXZ-IV'!A$1:C$4500,3,0)</f>
        <v>17.89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119"/>
        <v>18.114406885909727</v>
      </c>
      <c r="J3761">
        <f>VLOOKUP(A3761,'VXZ-IV'!A$1:C$4500,3,0)</f>
        <v>18.11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119"/>
        <v>17.984555535699318</v>
      </c>
      <c r="J3762">
        <f>VLOOKUP(A3762,'VXZ-IV'!A$1:C$4500,3,0)</f>
        <v>17.98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119"/>
        <v>17.929464637848803</v>
      </c>
      <c r="J3763">
        <f>VLOOKUP(A3763,'VXZ-IV'!A$1:C$4500,3,0)</f>
        <v>17.93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119"/>
        <v>17.681455326005459</v>
      </c>
      <c r="J3764">
        <f>VLOOKUP(A3764,'VXZ-IV'!A$1:C$4500,3,0)</f>
        <v>17.68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119"/>
        <v>17.794198284899164</v>
      </c>
      <c r="J3765">
        <f>VLOOKUP(A3765,'VXZ-IV'!A$1:C$4500,3,0)</f>
        <v>17.79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119"/>
        <v>17.881171736961303</v>
      </c>
      <c r="J3766">
        <f>VLOOKUP(A3766,'VXZ-IV'!A$1:C$4500,3,0)</f>
        <v>17.88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119"/>
        <v>18.182851489369714</v>
      </c>
      <c r="J3767">
        <f>VLOOKUP(A3767,'VXZ-IV'!A$1:C$4500,3,0)</f>
        <v>18.1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119"/>
        <v>18.50833303124956</v>
      </c>
      <c r="J3768">
        <f>VLOOKUP(A3768,'VXZ-IV'!A$1:C$4500,3,0)</f>
        <v>18.510000000000002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119"/>
        <v>18.582594486447622</v>
      </c>
      <c r="J3769">
        <f>VLOOKUP(A3769,'VXZ-IV'!A$1:C$4500,3,0)</f>
        <v>18.5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119"/>
        <v>18.015792574858995</v>
      </c>
      <c r="J3770">
        <f>VLOOKUP(A3770,'VXZ-IV'!A$1:C$4500,3,0)</f>
        <v>18.010000000000002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119"/>
        <v>17.891982449589996</v>
      </c>
      <c r="J3771">
        <f>VLOOKUP(A3771,'VXZ-IV'!A$1:C$4500,3,0)</f>
        <v>17.89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119"/>
        <v>17.720181368157313</v>
      </c>
      <c r="J3772">
        <f>VLOOKUP(A3772,'VXZ-IV'!A$1:C$4500,3,0)</f>
        <v>17.72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119"/>
        <v>17.753974776570615</v>
      </c>
      <c r="J3773">
        <f>VLOOKUP(A3773,'VXZ-IV'!A$1:C$4500,3,0)</f>
        <v>17.75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119"/>
        <v>17.557397473406017</v>
      </c>
      <c r="J3774">
        <f>VLOOKUP(A3774,'VXZ-IV'!A$1:C$4500,3,0)</f>
        <v>17.55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119"/>
        <v>17.77870577378885</v>
      </c>
      <c r="J3775">
        <f>VLOOKUP(A3775,'VXZ-IV'!A$1:C$4500,3,0)</f>
        <v>17.78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119"/>
        <v>17.761826442958888</v>
      </c>
      <c r="J3776">
        <f>VLOOKUP(A3776,'VXZ-IV'!A$1:C$4500,3,0)</f>
        <v>17.760000000000002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119"/>
        <v>17.875913976317356</v>
      </c>
      <c r="J3777">
        <f>VLOOKUP(A3777,'VXZ-IV'!A$1:C$4500,3,0)</f>
        <v>17.87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119"/>
        <v>17.647583858369522</v>
      </c>
      <c r="J3778">
        <f>VLOOKUP(A3778,'VXZ-IV'!A$1:C$4500,3,0)</f>
        <v>17.64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119"/>
        <v>18.301377629316789</v>
      </c>
      <c r="J3779">
        <f>VLOOKUP(A3779,'VXZ-IV'!A$1:C$4500,3,0)</f>
        <v>18.3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119"/>
        <v>18.495797128585984</v>
      </c>
      <c r="J3780">
        <f>VLOOKUP(A3780,'VXZ-IV'!A$1:C$4500,3,0)</f>
        <v>18.489999999999998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119"/>
        <v>18.280175084438429</v>
      </c>
      <c r="J3781">
        <f>VLOOKUP(A3781,'VXZ-IV'!A$1:C$4500,3,0)</f>
        <v>18.28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119"/>
        <v>18.575324531874912</v>
      </c>
      <c r="J3782">
        <f>VLOOKUP(A3782,'VXZ-IV'!A$1:C$4500,3,0)</f>
        <v>18.57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119"/>
        <v>18.388286444955764</v>
      </c>
      <c r="J3783">
        <f>VLOOKUP(A3783,'VXZ-IV'!A$1:C$4500,3,0)</f>
        <v>18.39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119"/>
        <v>18.047012522808892</v>
      </c>
      <c r="J3784">
        <f>VLOOKUP(A3784,'VXZ-IV'!A$1:C$4500,3,0)</f>
        <v>18.04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120">I3784*$F3785/$F3784*(1-I$1)^($A3785-$A3784)</f>
        <v>17.831834312304849</v>
      </c>
      <c r="J3785">
        <f>VLOOKUP(A3785,'VXZ-IV'!A$1:C$4500,3,0)</f>
        <v>17.829999999999998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120"/>
        <v>17.955777237750624</v>
      </c>
      <c r="J3786">
        <f>VLOOKUP(A3786,'VXZ-IV'!A$1:C$4500,3,0)</f>
        <v>17.95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120"/>
        <v>17.750056013054881</v>
      </c>
      <c r="J3787">
        <f>VLOOKUP(A3787,'VXZ-IV'!A$1:C$4500,3,0)</f>
        <v>17.75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120"/>
        <v>17.780960961078261</v>
      </c>
      <c r="J3788">
        <f>VLOOKUP(A3788,'VXZ-IV'!A$1:C$4500,3,0)</f>
        <v>17.78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120"/>
        <v>17.638574529304531</v>
      </c>
      <c r="J3789">
        <f>VLOOKUP(A3789,'VXZ-IV'!A$1:C$4500,3,0)</f>
        <v>17.64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120"/>
        <v>17.514914090817307</v>
      </c>
      <c r="J3790">
        <f>VLOOKUP(A3790,'VXZ-IV'!A$1:C$4500,3,0)</f>
        <v>17.510000000000002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120"/>
        <v>17.913375608804827</v>
      </c>
      <c r="J3791">
        <f>VLOOKUP(A3791,'VXZ-IV'!A$1:C$4500,3,0)</f>
        <v>17.91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120"/>
        <v>17.791634551374241</v>
      </c>
      <c r="J3792">
        <f>VLOOKUP(A3792,'VXZ-IV'!A$1:C$4500,3,0)</f>
        <v>17.79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120"/>
        <v>17.646940861832888</v>
      </c>
      <c r="J3793">
        <f>VLOOKUP(A3793,'VXZ-IV'!A$1:C$4500,3,0)</f>
        <v>17.64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120"/>
        <v>17.672746139877148</v>
      </c>
      <c r="J3794">
        <f>VLOOKUP(A3794,'VXZ-IV'!A$1:C$4500,3,0)</f>
        <v>17.67000000000000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120"/>
        <v>17.630293657412771</v>
      </c>
      <c r="J3795">
        <f>VLOOKUP(A3795,'VXZ-IV'!A$1:C$4500,3,0)</f>
        <v>17.6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120"/>
        <v>17.727817548072977</v>
      </c>
      <c r="J3796">
        <f>VLOOKUP(A3796,'VXZ-IV'!A$1:C$4500,3,0)</f>
        <v>17.72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120"/>
        <v>17.684787036361065</v>
      </c>
      <c r="J3797" t="e">
        <f>VLOOKUP(A3797,'VXZ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120"/>
        <v>17.66729588114648</v>
      </c>
      <c r="J3798" t="e">
        <f>VLOOKUP(A3798,'VXZ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120"/>
        <v>17.488770947550691</v>
      </c>
      <c r="J3799" t="e">
        <f>VLOOKUP(A3799,'VXZ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120"/>
        <v>17.491690256012745</v>
      </c>
      <c r="J3800">
        <f>VLOOKUP(A3800,'VXZ-IV'!A$1:C$4500,3,0)</f>
        <v>17.489999999999998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120"/>
        <v>17.48077057074514</v>
      </c>
      <c r="J3801" t="e">
        <f>VLOOKUP(A3801,'VXZ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120"/>
        <v>17.705022419757782</v>
      </c>
      <c r="J3802" t="e">
        <f>VLOOKUP(A3802,'VXZ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120"/>
        <v>17.528903429477829</v>
      </c>
      <c r="J3803" t="e">
        <f>VLOOKUP(A3803,'VXZ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120"/>
        <v>17.633353425395029</v>
      </c>
      <c r="J3804">
        <f>VLOOKUP(A3804,'VXZ-IV'!A$1:C$4500,3,0)</f>
        <v>17.63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120"/>
        <v>17.663195041913234</v>
      </c>
      <c r="J3805">
        <f>VLOOKUP(A3805,'VXZ-IV'!A$1:C$4500,3,0)</f>
        <v>17.66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120"/>
        <v>18.058729435011806</v>
      </c>
      <c r="J3806">
        <f>VLOOKUP(A3806,'VXZ-IV'!A$1:C$4500,3,0)</f>
        <v>18.059999999999999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120"/>
        <v>18.034785195852436</v>
      </c>
      <c r="J3807">
        <f>VLOOKUP(A3807,'VXZ-IV'!A$1:C$4500,3,0)</f>
        <v>18.03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120"/>
        <v>17.702029486242289</v>
      </c>
      <c r="J3808">
        <f>VLOOKUP(A3808,'VXZ-IV'!A$1:C$4500,3,0)</f>
        <v>17.7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120"/>
        <v>17.948284052665048</v>
      </c>
      <c r="J3809">
        <f>VLOOKUP(A3809,'VXZ-IV'!A$1:C$4500,3,0)</f>
        <v>17.95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120"/>
        <v>18.680616276514556</v>
      </c>
      <c r="J3810">
        <f>VLOOKUP(A3810,'VXZ-IV'!A$1:C$4500,3,0)</f>
        <v>18.68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120"/>
        <v>18.53182462583586</v>
      </c>
      <c r="J3811">
        <f>VLOOKUP(A3811,'VXZ-IV'!A$1:C$4500,3,0)</f>
        <v>18.53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120"/>
        <v>18.544581940929632</v>
      </c>
      <c r="J3812">
        <f>VLOOKUP(A3812,'VXZ-IV'!A$1:C$4500,3,0)</f>
        <v>18.54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120"/>
        <v>18.077752416747792</v>
      </c>
      <c r="J3813">
        <f>VLOOKUP(A3813,'VXZ-IV'!A$1:C$4500,3,0)</f>
        <v>18.07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120"/>
        <v>19.19720526230984</v>
      </c>
      <c r="J3814">
        <f>VLOOKUP(A3814,'VXZ-IV'!A$1:C$4500,3,0)</f>
        <v>19.190000000000001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120"/>
        <v>18.52267163521012</v>
      </c>
      <c r="J3815">
        <f>VLOOKUP(A3815,'VXZ-IV'!A$1:C$4500,3,0)</f>
        <v>18.5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120"/>
        <v>18.307024585219427</v>
      </c>
      <c r="J3816">
        <f>VLOOKUP(A3816,'VXZ-IV'!A$1:C$4500,3,0)</f>
        <v>18.3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120"/>
        <v>18.171252384838677</v>
      </c>
      <c r="J3817">
        <f>VLOOKUP(A3817,'VXZ-IV'!A$1:C$4500,3,0)</f>
        <v>18.170000000000002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120"/>
        <v>18.198133329567106</v>
      </c>
      <c r="J3818">
        <f>VLOOKUP(A3818,'VXZ-IV'!A$1:C$4500,3,0)</f>
        <v>18.2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120"/>
        <v>18.409462359392567</v>
      </c>
      <c r="J3819">
        <f>VLOOKUP(A3819,'VXZ-IV'!A$1:C$4500,3,0)</f>
        <v>18.41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120"/>
        <v>18.067488149478429</v>
      </c>
      <c r="J3820">
        <f>VLOOKUP(A3820,'VXZ-IV'!A$1:C$4500,3,0)</f>
        <v>18.059999999999999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120"/>
        <v>18.094356585470383</v>
      </c>
      <c r="J3821">
        <f>VLOOKUP(A3821,'VXZ-IV'!A$1:C$4500,3,0)</f>
        <v>18.09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120"/>
        <v>18.562319181300268</v>
      </c>
      <c r="J3822">
        <f>VLOOKUP(A3822,'VXZ-IV'!A$1:C$4500,3,0)</f>
        <v>18.559999999999999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120"/>
        <v>18.476839941598975</v>
      </c>
      <c r="J3823">
        <f>VLOOKUP(A3823,'VXZ-IV'!A$1:C$4500,3,0)</f>
        <v>18.47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120"/>
        <v>18.684827888157781</v>
      </c>
      <c r="J3824">
        <f>VLOOKUP(A3824,'VXZ-IV'!A$1:C$4500,3,0)</f>
        <v>18.68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120"/>
        <v>18.873726358938601</v>
      </c>
      <c r="J3825">
        <f>VLOOKUP(A3825,'VXZ-IV'!A$1:C$4500,3,0)</f>
        <v>18.87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120"/>
        <v>18.702333891065464</v>
      </c>
      <c r="J3826">
        <f>VLOOKUP(A3826,'VXZ-IV'!A$1:C$4500,3,0)</f>
        <v>18.7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120"/>
        <v>19.085131435475002</v>
      </c>
      <c r="J3827">
        <f>VLOOKUP(A3827,'VXZ-IV'!A$1:C$4500,3,0)</f>
        <v>19.07999999999999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120"/>
        <v>19.062137386974932</v>
      </c>
      <c r="J3828">
        <f>VLOOKUP(A3828,'VXZ-IV'!A$1:C$4500,3,0)</f>
        <v>19.059999999999999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120"/>
        <v>18.507650571949412</v>
      </c>
      <c r="J3829">
        <f>VLOOKUP(A3829,'VXZ-IV'!A$1:C$4500,3,0)</f>
        <v>18.5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120"/>
        <v>18.390212054547771</v>
      </c>
      <c r="J3830">
        <f>VLOOKUP(A3830,'VXZ-IV'!A$1:C$4500,3,0)</f>
        <v>18.39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120"/>
        <v>18.220747338465586</v>
      </c>
      <c r="J3831">
        <f>VLOOKUP(A3831,'VXZ-IV'!A$1:C$4500,3,0)</f>
        <v>18.22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120"/>
        <v>18.362704077044619</v>
      </c>
      <c r="J3832">
        <f>VLOOKUP(A3832,'VXZ-IV'!A$1:C$4500,3,0)</f>
        <v>18.36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120"/>
        <v>18.192203244818611</v>
      </c>
      <c r="J3833">
        <f>VLOOKUP(A3833,'VXZ-IV'!A$1:C$4500,3,0)</f>
        <v>18.190000000000001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120"/>
        <v>18.285900214214323</v>
      </c>
      <c r="J3834">
        <f>VLOOKUP(A3834,'VXZ-IV'!A$1:C$4500,3,0)</f>
        <v>18.28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120"/>
        <v>18.360744882751671</v>
      </c>
      <c r="J3835">
        <f>VLOOKUP(A3835,'VXZ-IV'!A$1:C$4500,3,0)</f>
        <v>18.36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120"/>
        <v>18.312612305885803</v>
      </c>
      <c r="J3836">
        <f>VLOOKUP(A3836,'VXZ-IV'!A$1:C$4500,3,0)</f>
        <v>18.309999999999999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120"/>
        <v>18.228946388580365</v>
      </c>
      <c r="J3837">
        <f>VLOOKUP(A3837,'VXZ-IV'!A$1:C$4500,3,0)</f>
        <v>18.23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120"/>
        <v>18.071459717999133</v>
      </c>
      <c r="J3838">
        <f>VLOOKUP(A3838,'VXZ-IV'!A$1:C$4500,3,0)</f>
        <v>18.07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120"/>
        <v>18.125585485326262</v>
      </c>
      <c r="J3839">
        <f>VLOOKUP(A3839,'VXZ-IV'!A$1:C$4500,3,0)</f>
        <v>18.1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120"/>
        <v>18.021115023587026</v>
      </c>
      <c r="J3840">
        <f>VLOOKUP(A3840,'VXZ-IV'!A$1:C$4500,3,0)</f>
        <v>18.02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120"/>
        <v>17.881183601211614</v>
      </c>
      <c r="J3841">
        <f>VLOOKUP(A3841,'VXZ-IV'!A$1:C$4500,3,0)</f>
        <v>17.88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120"/>
        <v>18.244884245883231</v>
      </c>
      <c r="J3842">
        <f>VLOOKUP(A3842,'VXZ-IV'!A$1:C$4500,3,0)</f>
        <v>18.239999999999998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120"/>
        <v>18.126950274701503</v>
      </c>
      <c r="J3843">
        <f>VLOOKUP(A3843,'VXZ-IV'!A$1:C$4500,3,0)</f>
        <v>18.12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120"/>
        <v>18.444018208608831</v>
      </c>
      <c r="J3844">
        <f>VLOOKUP(A3844,'VXZ-IV'!A$1:C$4500,3,0)</f>
        <v>18.440000000000001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120"/>
        <v>18.370485730100761</v>
      </c>
      <c r="J3845">
        <f>VLOOKUP(A3845,'VXZ-IV'!A$1:C$4500,3,0)</f>
        <v>18.37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120"/>
        <v>18.184139203869123</v>
      </c>
      <c r="J3846">
        <f>VLOOKUP(A3846,'VXZ-IV'!A$1:C$4500,3,0)</f>
        <v>18.18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120"/>
        <v>17.869853238594292</v>
      </c>
      <c r="J3847">
        <f>VLOOKUP(A3847,'VXZ-IV'!A$1:C$4500,3,0)</f>
        <v>17.8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120"/>
        <v>17.640192713136912</v>
      </c>
      <c r="J3848">
        <f>VLOOKUP(A3848,'VXZ-IV'!A$1:C$4500,3,0)</f>
        <v>17.64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121">I3848*$F3849/$F3848*(1-I$1)^($A3849-$A3848)</f>
        <v>17.403822641647501</v>
      </c>
      <c r="J3849">
        <f>VLOOKUP(A3849,'VXZ-IV'!A$1:C$4500,3,0)</f>
        <v>17.399999999999999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121"/>
        <v>17.334976764494602</v>
      </c>
      <c r="J3850">
        <f>VLOOKUP(A3850,'VXZ-IV'!A$1:C$4500,3,0)</f>
        <v>17.329999999999998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121"/>
        <v>17.343534677187929</v>
      </c>
      <c r="J3851">
        <f>VLOOKUP(A3851,'VXZ-IV'!A$1:C$4500,3,0)</f>
        <v>17.34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121"/>
        <v>17.558983006224153</v>
      </c>
      <c r="J3852">
        <f>VLOOKUP(A3852,'VXZ-IV'!A$1:C$4500,3,0)</f>
        <v>17.559999999999999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121"/>
        <v>17.664318102629014</v>
      </c>
      <c r="J3853">
        <f>VLOOKUP(A3853,'VXZ-IV'!A$1:C$4500,3,0)</f>
        <v>17.6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121"/>
        <v>17.494128021849658</v>
      </c>
      <c r="J3854">
        <f>VLOOKUP(A3854,'VXZ-IV'!A$1:C$4500,3,0)</f>
        <v>17.489999999999998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121"/>
        <v>17.376339108770416</v>
      </c>
      <c r="J3855">
        <f>VLOOKUP(A3855,'VXZ-IV'!A$1:C$4500,3,0)</f>
        <v>17.37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121"/>
        <v>17.339373924974321</v>
      </c>
      <c r="J3856">
        <f>VLOOKUP(A3856,'VXZ-IV'!A$1:C$4500,3,0)</f>
        <v>17.34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121"/>
        <v>17.41969450955931</v>
      </c>
      <c r="J3857">
        <f>VLOOKUP(A3857,'VXZ-IV'!A$1:C$4500,3,0)</f>
        <v>17.420000000000002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121"/>
        <v>17.637074948019738</v>
      </c>
      <c r="J3858">
        <f>VLOOKUP(A3858,'VXZ-IV'!A$1:C$4500,3,0)</f>
        <v>17.63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121"/>
        <v>17.863953038357</v>
      </c>
      <c r="J3859">
        <f>VLOOKUP(A3859,'VXZ-IV'!A$1:C$4500,3,0)</f>
        <v>17.86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121"/>
        <v>17.708069189865551</v>
      </c>
      <c r="J3860">
        <f>VLOOKUP(A3860,'VXZ-IV'!A$1:C$4500,3,0)</f>
        <v>17.71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121"/>
        <v>17.813000625145406</v>
      </c>
      <c r="J3861">
        <f>VLOOKUP(A3861,'VXZ-IV'!A$1:C$4500,3,0)</f>
        <v>17.80999999999999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121"/>
        <v>17.761668088965262</v>
      </c>
      <c r="J3862">
        <f>VLOOKUP(A3862,'VXZ-IV'!A$1:C$4500,3,0)</f>
        <v>17.76000000000000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121"/>
        <v>17.462421256855173</v>
      </c>
      <c r="J3863">
        <f>VLOOKUP(A3863,'VXZ-IV'!A$1:C$4500,3,0)</f>
        <v>17.4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121"/>
        <v>17.193870466433474</v>
      </c>
      <c r="J3864">
        <f>VLOOKUP(A3864,'VXZ-IV'!A$1:C$4500,3,0)</f>
        <v>17.190000000000001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121"/>
        <v>17.47216411984293</v>
      </c>
      <c r="J3865">
        <f>VLOOKUP(A3865,'VXZ-IV'!A$1:C$4500,3,0)</f>
        <v>17.47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121"/>
        <v>17.333947747645734</v>
      </c>
      <c r="J3866">
        <f>VLOOKUP(A3866,'VXZ-IV'!A$1:C$4500,3,0)</f>
        <v>17.329999999999998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121"/>
        <v>17.26627992113621</v>
      </c>
      <c r="J3867">
        <f>VLOOKUP(A3867,'VXZ-IV'!A$1:C$4500,3,0)</f>
        <v>17.260000000000002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121"/>
        <v>17.601002125290854</v>
      </c>
      <c r="J3868">
        <f>VLOOKUP(A3868,'VXZ-IV'!A$1:C$4500,3,0)</f>
        <v>17.600000000000001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121"/>
        <v>18.065885707213948</v>
      </c>
      <c r="J3869">
        <f>VLOOKUP(A3869,'VXZ-IV'!A$1:C$4500,3,0)</f>
        <v>18.059999999999999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121"/>
        <v>18.278125952712479</v>
      </c>
      <c r="J3870">
        <f>VLOOKUP(A3870,'VXZ-IV'!A$1:C$4500,3,0)</f>
        <v>18.2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121"/>
        <v>18.222632463358416</v>
      </c>
      <c r="J3871">
        <f>VLOOKUP(A3871,'VXZ-IV'!A$1:C$4500,3,0)</f>
        <v>18.2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121"/>
        <v>19.358587140240225</v>
      </c>
      <c r="J3872">
        <f>VLOOKUP(A3872,'VXZ-IV'!A$1:C$4500,3,0)</f>
        <v>19.36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121"/>
        <v>19.059346934543154</v>
      </c>
      <c r="J3873">
        <f>VLOOKUP(A3873,'VXZ-IV'!A$1:C$4500,3,0)</f>
        <v>19.059999999999999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121"/>
        <v>18.912801473258195</v>
      </c>
      <c r="J3874">
        <f>VLOOKUP(A3874,'VXZ-IV'!A$1:C$4500,3,0)</f>
        <v>18.91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121"/>
        <v>18.294205539247955</v>
      </c>
      <c r="J3875">
        <f>VLOOKUP(A3875,'VXZ-IV'!A$1:C$4500,3,0)</f>
        <v>18.29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121"/>
        <v>18.57111719665432</v>
      </c>
      <c r="J3876">
        <f>VLOOKUP(A3876,'VXZ-IV'!A$1:C$4500,3,0)</f>
        <v>18.57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121"/>
        <v>19.354074706469152</v>
      </c>
      <c r="J3877">
        <f>VLOOKUP(A3877,'VXZ-IV'!A$1:C$4500,3,0)</f>
        <v>19.350000000000001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121"/>
        <v>18.649434252846497</v>
      </c>
      <c r="J3878">
        <f>VLOOKUP(A3878,'VXZ-IV'!A$1:C$4500,3,0)</f>
        <v>18.649999999999999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121"/>
        <v>19.737740253048365</v>
      </c>
      <c r="J3879">
        <f>VLOOKUP(A3879,'VXZ-IV'!A$1:C$4500,3,0)</f>
        <v>19.73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121"/>
        <v>19.723800613870612</v>
      </c>
      <c r="J3880">
        <f>VLOOKUP(A3880,'VXZ-IV'!A$1:C$4500,3,0)</f>
        <v>19.7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121"/>
        <v>19.289111465343126</v>
      </c>
      <c r="J3881">
        <f>VLOOKUP(A3881,'VXZ-IV'!A$1:C$4500,3,0)</f>
        <v>19.29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121"/>
        <v>18.762609180740032</v>
      </c>
      <c r="J3882">
        <f>VLOOKUP(A3882,'VXZ-IV'!A$1:C$4500,3,0)</f>
        <v>18.760000000000002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121"/>
        <v>19.213830680306188</v>
      </c>
      <c r="J3883">
        <f>VLOOKUP(A3883,'VXZ-IV'!A$1:C$4500,3,0)</f>
        <v>19.21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121"/>
        <v>18.885088467004614</v>
      </c>
      <c r="J3884">
        <f>VLOOKUP(A3884,'VXZ-IV'!A$1:C$4500,3,0)</f>
        <v>18.88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121"/>
        <v>19.042050329106484</v>
      </c>
      <c r="J3885">
        <f>VLOOKUP(A3885,'VXZ-IV'!A$1:C$4500,3,0)</f>
        <v>19.04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121"/>
        <v>19.948207057207085</v>
      </c>
      <c r="J3886">
        <f>VLOOKUP(A3886,'VXZ-IV'!A$1:C$4500,3,0)</f>
        <v>19.95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121"/>
        <v>19.805484564613902</v>
      </c>
      <c r="J3887">
        <f>VLOOKUP(A3887,'VXZ-IV'!A$1:C$4500,3,0)</f>
        <v>19.8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121"/>
        <v>20.241514420380355</v>
      </c>
      <c r="J3888">
        <f>VLOOKUP(A3888,'VXZ-IV'!A$1:C$4500,3,0)</f>
        <v>20.239999999999998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121"/>
        <v>19.969739951577058</v>
      </c>
      <c r="J3889">
        <f>VLOOKUP(A3889,'VXZ-IV'!A$1:C$4500,3,0)</f>
        <v>19.97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121"/>
        <v>19.583264368677</v>
      </c>
      <c r="J3890">
        <f>VLOOKUP(A3890,'VXZ-IV'!A$1:C$4500,3,0)</f>
        <v>19.579999999999998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121"/>
        <v>19.750469737176402</v>
      </c>
      <c r="J3891">
        <f>VLOOKUP(A3891,'VXZ-IV'!A$1:C$4500,3,0)</f>
        <v>19.75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121"/>
        <v>20.119664636955694</v>
      </c>
      <c r="J3892">
        <f>VLOOKUP(A3892,'VXZ-IV'!A$1:C$4500,3,0)</f>
        <v>20.12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121"/>
        <v>19.522837046509878</v>
      </c>
      <c r="J3893">
        <f>VLOOKUP(A3893,'VXZ-IV'!A$1:C$4500,3,0)</f>
        <v>19.5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121"/>
        <v>19.290092363824481</v>
      </c>
      <c r="J3894">
        <f>VLOOKUP(A3894,'VXZ-IV'!A$1:C$4500,3,0)</f>
        <v>19.29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121"/>
        <v>19.056495127692305</v>
      </c>
      <c r="J3895">
        <f>VLOOKUP(A3895,'VXZ-IV'!A$1:C$4500,3,0)</f>
        <v>19.05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121"/>
        <v>19.028180603326891</v>
      </c>
      <c r="J3896">
        <f>VLOOKUP(A3896,'VXZ-IV'!A$1:C$4500,3,0)</f>
        <v>19.03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121"/>
        <v>19.144111047417645</v>
      </c>
      <c r="J3897">
        <f>VLOOKUP(A3897,'VXZ-IV'!A$1:C$4500,3,0)</f>
        <v>19.14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121"/>
        <v>19.006677984673001</v>
      </c>
      <c r="J3898">
        <f>VLOOKUP(A3898,'VXZ-IV'!A$1:C$4500,3,0)</f>
        <v>19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121"/>
        <v>18.879309118886574</v>
      </c>
      <c r="J3899">
        <f>VLOOKUP(A3899,'VXZ-IV'!A$1:C$4500,3,0)</f>
        <v>18.88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121"/>
        <v>18.882577960821347</v>
      </c>
      <c r="J3900">
        <f>VLOOKUP(A3900,'VXZ-IV'!A$1:C$4500,3,0)</f>
        <v>18.88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121"/>
        <v>19.178656560060247</v>
      </c>
      <c r="J3901">
        <f>VLOOKUP(A3901,'VXZ-IV'!A$1:C$4500,3,0)</f>
        <v>19.18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121"/>
        <v>19.298735572022757</v>
      </c>
      <c r="J3902">
        <f>VLOOKUP(A3902,'VXZ-IV'!A$1:C$4500,3,0)</f>
        <v>19.3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121"/>
        <v>19.058605718525694</v>
      </c>
      <c r="J3903">
        <f>VLOOKUP(A3903,'VXZ-IV'!A$1:C$4500,3,0)</f>
        <v>19.059999999999999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121"/>
        <v>19.058730282919043</v>
      </c>
      <c r="J3904">
        <f>VLOOKUP(A3904,'VXZ-IV'!A$1:C$4500,3,0)</f>
        <v>19.059999999999999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121"/>
        <v>19.607353942091535</v>
      </c>
      <c r="J3905">
        <f>VLOOKUP(A3905,'VXZ-IV'!A$1:C$4500,3,0)</f>
        <v>19.600000000000001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121"/>
        <v>19.425334965867709</v>
      </c>
      <c r="J3906">
        <f>VLOOKUP(A3906,'VXZ-IV'!A$1:C$4500,3,0)</f>
        <v>19.420000000000002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121"/>
        <v>19.819115319844954</v>
      </c>
      <c r="J3907">
        <f>VLOOKUP(A3907,'VXZ-IV'!A$1:C$4500,3,0)</f>
        <v>19.8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121"/>
        <v>19.630874864447744</v>
      </c>
      <c r="J3908">
        <f>VLOOKUP(A3908,'VXZ-IV'!A$1:C$4500,3,0)</f>
        <v>19.63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121"/>
        <v>19.721554346491963</v>
      </c>
      <c r="J3909">
        <f>VLOOKUP(A3909,'VXZ-IV'!A$1:C$4500,3,0)</f>
        <v>19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121"/>
        <v>19.962322321851378</v>
      </c>
      <c r="J3910">
        <f>VLOOKUP(A3910,'VXZ-IV'!A$1:C$4500,3,0)</f>
        <v>19.96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121"/>
        <v>19.603827311367695</v>
      </c>
      <c r="J3911">
        <f>VLOOKUP(A3911,'VXZ-IV'!A$1:C$4500,3,0)</f>
        <v>19.600000000000001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121"/>
        <v>20.181462666001952</v>
      </c>
      <c r="J3912">
        <f>VLOOKUP(A3912,'VXZ-IV'!A$1:C$4500,3,0)</f>
        <v>20.18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122">I3912*$F3913/$F3912*(1-I$1)^($A3913-$A3912)</f>
        <v>20.765008801907104</v>
      </c>
      <c r="J3913">
        <f>VLOOKUP(A3913,'VXZ-IV'!A$1:C$4500,3,0)</f>
        <v>20.76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122"/>
        <v>20.379361396652673</v>
      </c>
      <c r="J3914">
        <f>VLOOKUP(A3914,'VXZ-IV'!A$1:C$4500,3,0)</f>
        <v>20.38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122"/>
        <v>19.925558939811559</v>
      </c>
      <c r="J3915">
        <f>VLOOKUP(A3915,'VXZ-IV'!A$1:C$4500,3,0)</f>
        <v>19.920000000000002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122"/>
        <v>20.001296400397798</v>
      </c>
      <c r="J3916">
        <f>VLOOKUP(A3916,'VXZ-IV'!A$1:C$4500,3,0)</f>
        <v>20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122"/>
        <v>20.758472507797155</v>
      </c>
      <c r="J3917">
        <f>VLOOKUP(A3917,'VXZ-IV'!A$1:C$4500,3,0)</f>
        <v>20.76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122"/>
        <v>20.47625874889998</v>
      </c>
      <c r="J3918">
        <f>VLOOKUP(A3918,'VXZ-IV'!A$1:C$4500,3,0)</f>
        <v>20.4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122"/>
        <v>20.130662064575642</v>
      </c>
      <c r="J3919">
        <f>VLOOKUP(A3919,'VXZ-IV'!A$1:C$4500,3,0)</f>
        <v>20.13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122"/>
        <v>19.82485099030696</v>
      </c>
      <c r="J3920">
        <f>VLOOKUP(A3920,'VXZ-IV'!A$1:C$4500,3,0)</f>
        <v>19.82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122"/>
        <v>19.539283720017306</v>
      </c>
      <c r="J3921">
        <f>VLOOKUP(A3921,'VXZ-IV'!A$1:C$4500,3,0)</f>
        <v>19.54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122"/>
        <v>19.357355430764525</v>
      </c>
      <c r="J3922">
        <f>VLOOKUP(A3922,'VXZ-IV'!A$1:C$4500,3,0)</f>
        <v>19.35000000000000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122"/>
        <v>19.297886758542113</v>
      </c>
      <c r="J3923">
        <f>VLOOKUP(A3923,'VXZ-IV'!A$1:C$4500,3,0)</f>
        <v>19.29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122"/>
        <v>19.127184657134972</v>
      </c>
      <c r="J3924">
        <f>VLOOKUP(A3924,'VXZ-IV'!A$1:C$4500,3,0)</f>
        <v>19.12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122"/>
        <v>19.369896732652997</v>
      </c>
      <c r="J3925">
        <f>VLOOKUP(A3925,'VXZ-IV'!A$1:C$4500,3,0)</f>
        <v>19.37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122"/>
        <v>19.063180401338474</v>
      </c>
      <c r="J3926">
        <f>VLOOKUP(A3926,'VXZ-IV'!A$1:C$4500,3,0)</f>
        <v>19.059999999999999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122"/>
        <v>19.30035147934823</v>
      </c>
      <c r="J3927">
        <f>VLOOKUP(A3927,'VXZ-IV'!A$1:C$4500,3,0)</f>
        <v>19.3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122"/>
        <v>19.098919698271043</v>
      </c>
      <c r="J3928">
        <f>VLOOKUP(A3928,'VXZ-IV'!A$1:C$4500,3,0)</f>
        <v>19.100000000000001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122"/>
        <v>19.137635654011305</v>
      </c>
      <c r="J3929">
        <f>VLOOKUP(A3929,'VXZ-IV'!A$1:C$4500,3,0)</f>
        <v>19.13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122"/>
        <v>18.893517645943838</v>
      </c>
      <c r="J3930">
        <f>VLOOKUP(A3930,'VXZ-IV'!A$1:C$4500,3,0)</f>
        <v>18.89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122"/>
        <v>18.983593736453795</v>
      </c>
      <c r="J3931">
        <f>VLOOKUP(A3931,'VXZ-IV'!A$1:C$4500,3,0)</f>
        <v>18.98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122"/>
        <v>19.035267430043163</v>
      </c>
      <c r="J3932">
        <f>VLOOKUP(A3932,'VXZ-IV'!A$1:C$4500,3,0)</f>
        <v>19.03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122"/>
        <v>18.786175844534277</v>
      </c>
      <c r="J3933">
        <f>VLOOKUP(A3933,'VXZ-IV'!A$1:C$4500,3,0)</f>
        <v>18.78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122"/>
        <v>18.929054422892701</v>
      </c>
      <c r="J3934">
        <f>VLOOKUP(A3934,'VXZ-IV'!A$1:C$4500,3,0)</f>
        <v>18.93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122"/>
        <v>18.66844248648529</v>
      </c>
      <c r="J3935">
        <f>VLOOKUP(A3935,'VXZ-IV'!A$1:C$4500,3,0)</f>
        <v>18.670000000000002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122"/>
        <v>18.618372613137229</v>
      </c>
      <c r="J3936">
        <f>VLOOKUP(A3936,'VXZ-IV'!A$1:C$4500,3,0)</f>
        <v>18.62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122"/>
        <v>18.865307895861189</v>
      </c>
      <c r="J3937">
        <f>VLOOKUP(A3937,'VXZ-IV'!A$1:C$4500,3,0)</f>
        <v>18.86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122"/>
        <v>18.920324863231468</v>
      </c>
      <c r="J3938">
        <f>VLOOKUP(A3938,'VXZ-IV'!A$1:C$4500,3,0)</f>
        <v>18.920000000000002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122"/>
        <v>18.84630831191539</v>
      </c>
      <c r="J3939">
        <f>VLOOKUP(A3939,'VXZ-IV'!A$1:C$4500,3,0)</f>
        <v>18.84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122"/>
        <v>18.815595134217574</v>
      </c>
      <c r="J3940">
        <f>VLOOKUP(A3940,'VXZ-IV'!A$1:C$4500,3,0)</f>
        <v>18.809999999999999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122"/>
        <v>18.679149631915447</v>
      </c>
      <c r="J3941">
        <f>VLOOKUP(A3941,'VXZ-IV'!A$1:C$4500,3,0)</f>
        <v>18.68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122"/>
        <v>18.74767841991024</v>
      </c>
      <c r="J3942">
        <f>VLOOKUP(A3942,'VXZ-IV'!A$1:C$4500,3,0)</f>
        <v>18.739999999999998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122"/>
        <v>18.730972995364397</v>
      </c>
      <c r="J3943">
        <f>VLOOKUP(A3943,'VXZ-IV'!A$1:C$4500,3,0)</f>
        <v>18.73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122"/>
        <v>18.609343449813874</v>
      </c>
      <c r="J3944">
        <f>VLOOKUP(A3944,'VXZ-IV'!A$1:C$4500,3,0)</f>
        <v>18.61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122"/>
        <v>18.42785777991325</v>
      </c>
      <c r="J3945">
        <f>VLOOKUP(A3945,'VXZ-IV'!A$1:C$4500,3,0)</f>
        <v>18.42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122"/>
        <v>18.367316905434745</v>
      </c>
      <c r="J3946">
        <f>VLOOKUP(A3946,'VXZ-IV'!A$1:C$4500,3,0)</f>
        <v>18.36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122"/>
        <v>18.520065837191446</v>
      </c>
      <c r="J3947">
        <f>VLOOKUP(A3947,'VXZ-IV'!A$1:C$4500,3,0)</f>
        <v>18.5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122"/>
        <v>18.724400184456101</v>
      </c>
      <c r="J3948">
        <f>VLOOKUP(A3948,'VXZ-IV'!A$1:C$4500,3,0)</f>
        <v>18.72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122"/>
        <v>18.928625371131794</v>
      </c>
      <c r="J3949">
        <f>VLOOKUP(A3949,'VXZ-IV'!A$1:C$4500,3,0)</f>
        <v>18.93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122"/>
        <v>18.744881184017324</v>
      </c>
      <c r="J3950">
        <f>VLOOKUP(A3950,'VXZ-IV'!A$1:C$4500,3,0)</f>
        <v>18.739999999999998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122"/>
        <v>18.407897673942536</v>
      </c>
      <c r="J3951">
        <f>VLOOKUP(A3951,'VXZ-IV'!A$1:C$4500,3,0)</f>
        <v>18.399999999999999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122"/>
        <v>18.276140810131412</v>
      </c>
      <c r="J3952">
        <f>VLOOKUP(A3952,'VXZ-IV'!A$1:C$4500,3,0)</f>
        <v>18.27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122"/>
        <v>18.310371114443601</v>
      </c>
      <c r="J3953">
        <f>VLOOKUP(A3953,'VXZ-IV'!A$1:C$4500,3,0)</f>
        <v>18.309999999999999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122"/>
        <v>18.517818730866399</v>
      </c>
      <c r="J3954">
        <f>VLOOKUP(A3954,'VXZ-IV'!A$1:C$4500,3,0)</f>
        <v>18.510000000000002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122"/>
        <v>18.978910942090508</v>
      </c>
      <c r="J3955">
        <f>VLOOKUP(A3955,'VXZ-IV'!A$1:C$4500,3,0)</f>
        <v>18.98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122"/>
        <v>19.175123750492332</v>
      </c>
      <c r="J3956">
        <f>VLOOKUP(A3956,'VXZ-IV'!A$1:C$4500,3,0)</f>
        <v>19.170000000000002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122"/>
        <v>18.921442866032294</v>
      </c>
      <c r="J3957">
        <f>VLOOKUP(A3957,'VXZ-IV'!A$1:C$4500,3,0)</f>
        <v>18.920000000000002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122"/>
        <v>18.803965822999213</v>
      </c>
      <c r="J3958">
        <f>VLOOKUP(A3958,'VXZ-IV'!A$1:C$4500,3,0)</f>
        <v>18.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122"/>
        <v>18.512830961946289</v>
      </c>
      <c r="J3959">
        <f>VLOOKUP(A3959,'VXZ-IV'!A$1:C$4500,3,0)</f>
        <v>18.51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122"/>
        <v>18.819341969437989</v>
      </c>
      <c r="J3960">
        <f>VLOOKUP(A3960,'VXZ-IV'!A$1:C$4500,3,0)</f>
        <v>18.82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122"/>
        <v>18.740716890708093</v>
      </c>
      <c r="J3961">
        <f>VLOOKUP(A3961,'VXZ-IV'!A$1:C$4500,3,0)</f>
        <v>18.739999999999998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122"/>
        <v>18.551271897054431</v>
      </c>
      <c r="J3962">
        <f>VLOOKUP(A3962,'VXZ-IV'!A$1:C$4500,3,0)</f>
        <v>18.55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122"/>
        <v>18.180688405261392</v>
      </c>
      <c r="J3963">
        <f>VLOOKUP(A3963,'VXZ-IV'!A$1:C$4500,3,0)</f>
        <v>18.18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122"/>
        <v>17.801068996738223</v>
      </c>
      <c r="J3964">
        <f>VLOOKUP(A3964,'VXZ-IV'!A$1:C$4500,3,0)</f>
        <v>17.8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122"/>
        <v>17.583461081919275</v>
      </c>
      <c r="J3965">
        <f>VLOOKUP(A3965,'VXZ-IV'!A$1:C$4500,3,0)</f>
        <v>17.57999999999999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122"/>
        <v>17.798640113199994</v>
      </c>
      <c r="J3966">
        <f>VLOOKUP(A3966,'VXZ-IV'!A$1:C$4500,3,0)</f>
        <v>17.8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122"/>
        <v>17.748610529614528</v>
      </c>
      <c r="J3967">
        <f>VLOOKUP(A3967,'VXZ-IV'!A$1:C$4500,3,0)</f>
        <v>17.75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122"/>
        <v>17.565187406045705</v>
      </c>
      <c r="J3968">
        <f>VLOOKUP(A3968,'VXZ-IV'!A$1:C$4500,3,0)</f>
        <v>17.55999999999999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122"/>
        <v>17.589131781413812</v>
      </c>
      <c r="J3969">
        <f>VLOOKUP(A3969,'VXZ-IV'!A$1:C$4500,3,0)</f>
        <v>17.59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122"/>
        <v>17.600767036830611</v>
      </c>
      <c r="J3970">
        <f>VLOOKUP(A3970,'VXZ-IV'!A$1:C$4500,3,0)</f>
        <v>17.600000000000001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122"/>
        <v>17.570651061346343</v>
      </c>
      <c r="J3971">
        <f>VLOOKUP(A3971,'VXZ-IV'!A$1:C$4500,3,0)</f>
        <v>17.57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122"/>
        <v>17.550766937296551</v>
      </c>
      <c r="J3972">
        <f>VLOOKUP(A3972,'VXZ-IV'!A$1:C$4500,3,0)</f>
        <v>17.55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122"/>
        <v>17.922003489461908</v>
      </c>
      <c r="J3973">
        <f>VLOOKUP(A3973,'VXZ-IV'!A$1:C$4500,3,0)</f>
        <v>17.920000000000002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122"/>
        <v>18.19611042768917</v>
      </c>
      <c r="J3974">
        <f>VLOOKUP(A3974,'VXZ-IV'!A$1:C$4500,3,0)</f>
        <v>18.190000000000001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122"/>
        <v>17.752231528561115</v>
      </c>
      <c r="J3975">
        <f>VLOOKUP(A3975,'VXZ-IV'!A$1:C$4500,3,0)</f>
        <v>17.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122"/>
        <v>17.352204667637487</v>
      </c>
      <c r="J3976">
        <f>VLOOKUP(A3976,'VXZ-IV'!A$1:C$4500,3,0)</f>
        <v>17.350000000000001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123">I3976*$F3977/$F3976*(1-I$1)^($A3977-$A3976)</f>
        <v>17.652891231355866</v>
      </c>
      <c r="J3977">
        <f>VLOOKUP(A3977,'VXZ-IV'!A$1:C$4500,3,0)</f>
        <v>17.64999999999999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123"/>
        <v>17.603863795864104</v>
      </c>
      <c r="J3978">
        <f>VLOOKUP(A3978,'VXZ-IV'!A$1:C$4500,3,0)</f>
        <v>17.600000000000001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123"/>
        <v>17.519325168367384</v>
      </c>
      <c r="J3979">
        <f>VLOOKUP(A3979,'VXZ-IV'!A$1:C$4500,3,0)</f>
        <v>17.52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123"/>
        <v>17.256117326349493</v>
      </c>
      <c r="J3980">
        <f>VLOOKUP(A3980,'VXZ-IV'!A$1:C$4500,3,0)</f>
        <v>17.25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123"/>
        <v>17.050578149454243</v>
      </c>
      <c r="J3981">
        <f>VLOOKUP(A3981,'VXZ-IV'!A$1:C$4500,3,0)</f>
        <v>17.05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123"/>
        <v>16.995673355455668</v>
      </c>
      <c r="J3982">
        <f>VLOOKUP(A3982,'VXZ-IV'!A$1:C$4500,3,0)</f>
        <v>16.989999999999998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123"/>
        <v>16.825788757735868</v>
      </c>
      <c r="J3983">
        <f>VLOOKUP(A3983,'VXZ-IV'!A$1:C$4500,3,0)</f>
        <v>16.82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123"/>
        <v>16.810234792122618</v>
      </c>
      <c r="J3984">
        <f>VLOOKUP(A3984,'VXZ-IV'!A$1:C$4500,3,0)</f>
        <v>16.809999999999999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123"/>
        <v>16.669427534357396</v>
      </c>
      <c r="J3985">
        <f>VLOOKUP(A3985,'VXZ-IV'!A$1:C$4500,3,0)</f>
        <v>16.670000000000002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123"/>
        <v>16.485005450956397</v>
      </c>
      <c r="J3986">
        <f>VLOOKUP(A3986,'VXZ-IV'!A$1:C$4500,3,0)</f>
        <v>16.48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123"/>
        <v>16.568169158333159</v>
      </c>
      <c r="J3987">
        <f>VLOOKUP(A3987,'VXZ-IV'!A$1:C$4500,3,0)</f>
        <v>16.559999999999999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123"/>
        <v>16.520081249200583</v>
      </c>
      <c r="J3988">
        <f>VLOOKUP(A3988,'VXZ-IV'!A$1:C$4500,3,0)</f>
        <v>16.52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123"/>
        <v>16.718915834885003</v>
      </c>
      <c r="J3989">
        <f>VLOOKUP(A3989,'VXZ-IV'!A$1:C$4500,3,0)</f>
        <v>16.72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123"/>
        <v>16.668757009469982</v>
      </c>
      <c r="J3990">
        <f>VLOOKUP(A3990,'VXZ-IV'!A$1:C$4500,3,0)</f>
        <v>16.670000000000002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123"/>
        <v>16.933354455706702</v>
      </c>
      <c r="J3991">
        <f>VLOOKUP(A3991,'VXZ-IV'!A$1:C$4500,3,0)</f>
        <v>16.93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123"/>
        <v>17.589272956006958</v>
      </c>
      <c r="J3992">
        <f>VLOOKUP(A3992,'VXZ-IV'!A$1:C$4500,3,0)</f>
        <v>17.59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123"/>
        <v>17.127699776395474</v>
      </c>
      <c r="J3993">
        <f>VLOOKUP(A3993,'VXZ-IV'!A$1:C$4500,3,0)</f>
        <v>17.12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123"/>
        <v>17.193954052844571</v>
      </c>
      <c r="J3994">
        <f>VLOOKUP(A3994,'VXZ-IV'!A$1:C$4500,3,0)</f>
        <v>17.190000000000001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123"/>
        <v>16.914189711131932</v>
      </c>
      <c r="J3995">
        <f>VLOOKUP(A3995,'VXZ-IV'!A$1:C$4500,3,0)</f>
        <v>16.91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123"/>
        <v>17.633301649089958</v>
      </c>
      <c r="J3996">
        <f>VLOOKUP(A3996,'VXZ-IV'!A$1:C$4500,3,0)</f>
        <v>17.6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123"/>
        <v>17.3531881423805</v>
      </c>
      <c r="J3997">
        <f>VLOOKUP(A3997,'VXZ-IV'!A$1:C$4500,3,0)</f>
        <v>17.350000000000001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123"/>
        <v>16.769041365178467</v>
      </c>
      <c r="J3998">
        <f>VLOOKUP(A3998,'VXZ-IV'!A$1:C$4500,3,0)</f>
        <v>16.77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123"/>
        <v>16.729544941197823</v>
      </c>
      <c r="J3999">
        <f>VLOOKUP(A3999,'VXZ-IV'!A$1:C$4500,3,0)</f>
        <v>16.73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123"/>
        <v>16.632558591727545</v>
      </c>
      <c r="J4000">
        <f>VLOOKUP(A4000,'VXZ-IV'!A$1:C$4500,3,0)</f>
        <v>16.63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123"/>
        <v>16.845050645672575</v>
      </c>
      <c r="J4001">
        <f>VLOOKUP(A4001,'VXZ-IV'!A$1:C$4500,3,0)</f>
        <v>16.84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123"/>
        <v>16.703913087665718</v>
      </c>
      <c r="J4002">
        <f>VLOOKUP(A4002,'VXZ-IV'!A$1:C$4500,3,0)</f>
        <v>16.7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123"/>
        <v>16.753434333986228</v>
      </c>
      <c r="J4003">
        <f>VLOOKUP(A4003,'VXZ-IV'!A$1:C$4500,3,0)</f>
        <v>16.75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123"/>
        <v>16.533739732579388</v>
      </c>
      <c r="J4004">
        <f>VLOOKUP(A4004,'VXZ-IV'!A$1:C$4500,3,0)</f>
        <v>16.5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123"/>
        <v>16.653890996641</v>
      </c>
      <c r="J4005">
        <f>VLOOKUP(A4005,'VXZ-IV'!A$1:C$4500,3,0)</f>
        <v>16.649999999999999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123"/>
        <v>16.570621270896172</v>
      </c>
      <c r="J4006">
        <f>VLOOKUP(A4006,'VXZ-IV'!A$1:C$4500,3,0)</f>
        <v>16.57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123"/>
        <v>16.85082520988524</v>
      </c>
      <c r="J4007">
        <f>VLOOKUP(A4007,'VXZ-IV'!A$1:C$4500,3,0)</f>
        <v>16.850000000000001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123"/>
        <v>16.769380482476105</v>
      </c>
      <c r="J4008">
        <f>VLOOKUP(A4008,'VXZ-IV'!A$1:C$4500,3,0)</f>
        <v>16.7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123"/>
        <v>16.965013318217942</v>
      </c>
      <c r="J4009">
        <f>VLOOKUP(A4009,'VXZ-IV'!A$1:C$4500,3,0)</f>
        <v>16.96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123"/>
        <v>17.161376106735659</v>
      </c>
      <c r="J4010">
        <f>VLOOKUP(A4010,'VXZ-IV'!A$1:C$4500,3,0)</f>
        <v>17.16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123"/>
        <v>17.995621770426521</v>
      </c>
      <c r="J4011">
        <f>VLOOKUP(A4011,'VXZ-IV'!A$1:C$4500,3,0)</f>
        <v>17.98999999999999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123"/>
        <v>18.712934847020154</v>
      </c>
      <c r="J4012">
        <f>VLOOKUP(A4012,'VXZ-IV'!A$1:C$4500,3,0)</f>
        <v>18.71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123"/>
        <v>18.82761185226018</v>
      </c>
      <c r="J4013">
        <f>VLOOKUP(A4013,'VXZ-IV'!A$1:C$4500,3,0)</f>
        <v>18.82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123"/>
        <v>19.840127527035467</v>
      </c>
      <c r="J4014">
        <f>VLOOKUP(A4014,'VXZ-IV'!A$1:C$4500,3,0)</f>
        <v>19.84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123"/>
        <v>19.482533904341743</v>
      </c>
      <c r="J4015">
        <f>VLOOKUP(A4015,'VXZ-IV'!A$1:C$4500,3,0)</f>
        <v>19.48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123"/>
        <v>19.499350470040984</v>
      </c>
      <c r="J4016">
        <f>VLOOKUP(A4016,'VXZ-IV'!A$1:C$4500,3,0)</f>
        <v>19.5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123"/>
        <v>20.388902346294493</v>
      </c>
      <c r="J4017">
        <f>VLOOKUP(A4017,'VXZ-IV'!A$1:C$4500,3,0)</f>
        <v>20.39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123"/>
        <v>20.26206801038915</v>
      </c>
      <c r="J4018">
        <f>VLOOKUP(A4018,'VXZ-IV'!A$1:C$4500,3,0)</f>
        <v>20.260000000000002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123"/>
        <v>21.82850334988397</v>
      </c>
      <c r="J4019">
        <f>VLOOKUP(A4019,'VXZ-IV'!A$1:C$4500,3,0)</f>
        <v>21.83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123"/>
        <v>23.294571794812533</v>
      </c>
      <c r="J4020" t="e">
        <f>VLOOKUP(A4020,'VXZ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123"/>
        <v>25.90560221630496</v>
      </c>
      <c r="J4021">
        <f>VLOOKUP(A4021,'VXZ-IV'!A$1:C$4500,3,0)</f>
        <v>2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123"/>
        <v>25.272298556807719</v>
      </c>
      <c r="J4022">
        <f>VLOOKUP(A4022,'VXZ-IV'!A$1:C$4500,3,0)</f>
        <v>25.27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123"/>
        <v>26.848602544186846</v>
      </c>
      <c r="J4023">
        <f>VLOOKUP(A4023,'VXZ-IV'!A$1:C$4500,3,0)</f>
        <v>26.85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123"/>
        <v>29.681729990766591</v>
      </c>
      <c r="J4024">
        <f>VLOOKUP(A4024,'VXZ-IV'!A$1:C$4500,3,0)</f>
        <v>29.68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123"/>
        <v>27.393472558593324</v>
      </c>
      <c r="J4025">
        <f>VLOOKUP(A4025,'VXZ-IV'!A$1:C$4500,3,0)</f>
        <v>27.39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123"/>
        <v>32.819784334274331</v>
      </c>
      <c r="J4026">
        <f>VLOOKUP(A4026,'VXZ-IV'!A$1:C$4500,3,0)</f>
        <v>32.82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123"/>
        <v>33.782441110892734</v>
      </c>
      <c r="J4027">
        <f>VLOOKUP(A4027,'VXZ-IV'!A$1:C$4500,3,0)</f>
        <v>33.78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123"/>
        <v>39.011294032780043</v>
      </c>
      <c r="J4028">
        <f>VLOOKUP(A4028,'VXZ-IV'!A$1:C$4500,3,0)</f>
        <v>39.01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123"/>
        <v>38.131973986652596</v>
      </c>
      <c r="J4029">
        <f>VLOOKUP(A4029,'VXZ-IV'!A$1:C$4500,3,0)</f>
        <v>38.130000000000003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123"/>
        <v>37.377749392412682</v>
      </c>
      <c r="J4030">
        <f>VLOOKUP(A4030,'VXZ-IV'!A$1:C$4500,3,0)</f>
        <v>37.380000000000003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123"/>
        <v>31.573078863993732</v>
      </c>
      <c r="J4031">
        <f>VLOOKUP(A4031,'VXZ-IV'!A$1:C$4500,3,0)</f>
        <v>31.57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123"/>
        <v>28.817696055296484</v>
      </c>
      <c r="J4032">
        <f>VLOOKUP(A4032,'VXZ-IV'!A$1:C$4500,3,0)</f>
        <v>28.82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123"/>
        <v>32.796722473410711</v>
      </c>
      <c r="J4033">
        <f>VLOOKUP(A4033,'VXZ-IV'!A$1:C$4500,3,0)</f>
        <v>32.799999999999997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123"/>
        <v>30.690613319346983</v>
      </c>
      <c r="J4034">
        <f>VLOOKUP(A4034,'VXZ-IV'!A$1:C$4500,3,0)</f>
        <v>30.69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123"/>
        <v>33.154436166503238</v>
      </c>
      <c r="J4035">
        <f>VLOOKUP(A4035,'VXZ-IV'!A$1:C$4500,3,0)</f>
        <v>33.15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123"/>
        <v>32.215354911182082</v>
      </c>
      <c r="J4036">
        <f>VLOOKUP(A4036,'VXZ-IV'!A$1:C$4500,3,0)</f>
        <v>32.21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123"/>
        <v>32.317547127849998</v>
      </c>
      <c r="J4037">
        <f>VLOOKUP(A4037,'VXZ-IV'!A$1:C$4500,3,0)</f>
        <v>32.32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123"/>
        <v>34.920548891200262</v>
      </c>
      <c r="J4038">
        <f>VLOOKUP(A4038,'VXZ-IV'!A$1:C$4500,3,0)</f>
        <v>34.92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123"/>
        <v>33.95467175130041</v>
      </c>
      <c r="J4039">
        <f>VLOOKUP(A4039,'VXZ-IV'!A$1:C$4500,3,0)</f>
        <v>33.950000000000003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123"/>
        <v>33.731659295509949</v>
      </c>
      <c r="J4040">
        <f>VLOOKUP(A4040,'VXZ-IV'!A$1:C$4500,3,0)</f>
        <v>33.729999999999997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078" si="124">I4040*$F4041/$F4040*(1-I$1)^($A4041-$A4040)</f>
        <v>32.443876808161313</v>
      </c>
      <c r="J4041">
        <f>VLOOKUP(A4041,'VXZ-IV'!A$1:C$4500,3,0)</f>
        <v>32.44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124"/>
        <v>33.522694895987605</v>
      </c>
      <c r="J4042">
        <f>VLOOKUP(A4042,'VXZ-IV'!A$1:C$4500,3,0)</f>
        <v>33.520000000000003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124"/>
        <v>32.974109852408475</v>
      </c>
      <c r="J4043">
        <f>VLOOKUP(A4043,'VXZ-IV'!A$1:C$4500,3,0)</f>
        <v>32.97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124"/>
        <v>32.199118608849311</v>
      </c>
      <c r="J4044">
        <f>VLOOKUP(A4044,'VXZ-IV'!A$1:C$4500,3,0)</f>
        <v>32.200000000000003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124"/>
        <v>31.882758674647651</v>
      </c>
      <c r="J4045">
        <f>VLOOKUP(A4045,'VXZ-IV'!A$1:C$4500,3,0)</f>
        <v>31.88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124"/>
        <v>31.228192720293034</v>
      </c>
      <c r="J4046">
        <f>VLOOKUP(A4046,'VXZ-IV'!A$1:C$4500,3,0)</f>
        <v>31.2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124"/>
        <v>32.838960648316622</v>
      </c>
      <c r="J4047">
        <f>VLOOKUP(A4047,'VXZ-IV'!A$1:C$4500,3,0)</f>
        <v>32.840000000000003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124"/>
        <v>33.171806649069502</v>
      </c>
      <c r="J4048">
        <f>VLOOKUP(A4048,'VXZ-IV'!A$1:C$4500,3,0)</f>
        <v>33.17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124"/>
        <v>32.425551455245987</v>
      </c>
      <c r="J4049">
        <f>VLOOKUP(A4049,'VXZ-IV'!A$1:C$4500,3,0)</f>
        <v>32.42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124"/>
        <v>34.38331437510292</v>
      </c>
      <c r="J4050">
        <f>VLOOKUP(A4050,'VXZ-IV'!A$1:C$4500,3,0)</f>
        <v>34.380000000000003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124"/>
        <v>35.674195112716248</v>
      </c>
      <c r="J4051">
        <f>VLOOKUP(A4051,'VXZ-IV'!A$1:C$4500,3,0)</f>
        <v>35.67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124"/>
        <v>35.258540811817952</v>
      </c>
      <c r="J4052">
        <f>VLOOKUP(A4052,'VXZ-IV'!A$1:C$4500,3,0)</f>
        <v>35.26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124"/>
        <v>35.300034613212205</v>
      </c>
      <c r="J4053">
        <f>VLOOKUP(A4053,'VXZ-IV'!A$1:C$4500,3,0)</f>
        <v>35.299999999999997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124"/>
        <v>34.039286115043325</v>
      </c>
      <c r="J4054">
        <f>VLOOKUP(A4054,'VXZ-IV'!A$1:C$4500,3,0)</f>
        <v>34.04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124"/>
        <v>32.765609592724239</v>
      </c>
      <c r="J4055">
        <f>VLOOKUP(A4055,'VXZ-IV'!A$1:C$4500,3,0)</f>
        <v>32.7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124"/>
        <v>33.066686636303061</v>
      </c>
      <c r="J4056">
        <f>VLOOKUP(A4056,'VXZ-IV'!A$1:C$4500,3,0)</f>
        <v>33.07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124"/>
        <v>31.995531510112425</v>
      </c>
      <c r="J4057">
        <f>VLOOKUP(A4057,'VXZ-IV'!A$1:C$4500,3,0)</f>
        <v>31.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124"/>
        <v>32.785497946187334</v>
      </c>
      <c r="J4058">
        <f>VLOOKUP(A4058,'VXZ-IV'!A$1:C$4500,3,0)</f>
        <v>32.7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124"/>
        <v>35.041577881497055</v>
      </c>
      <c r="J4059">
        <f>VLOOKUP(A4059,'VXZ-IV'!A$1:C$4500,3,0)</f>
        <v>35.04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124"/>
        <v>34.739000447180757</v>
      </c>
      <c r="J4060">
        <f>VLOOKUP(A4060,'VXZ-IV'!A$1:C$4500,3,0)</f>
        <v>34.74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124"/>
        <v>33.95101972606016</v>
      </c>
      <c r="J4061">
        <f>VLOOKUP(A4061,'VXZ-IV'!A$1:C$4500,3,0)</f>
        <v>33.950000000000003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124"/>
        <v>34.446876822686896</v>
      </c>
      <c r="J4062">
        <f>VLOOKUP(A4062,'VXZ-IV'!A$1:C$4500,3,0)</f>
        <v>34.450000000000003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124"/>
        <v>33.136325930404759</v>
      </c>
      <c r="J4063">
        <f>VLOOKUP(A4063,'VXZ-IV'!A$1:C$4500,3,0)</f>
        <v>33.14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124"/>
        <v>32.140008155246107</v>
      </c>
      <c r="J4064">
        <f>VLOOKUP(A4064,'VXZ-IV'!A$1:C$4500,3,0)</f>
        <v>32.14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124"/>
        <v>31.481280145317754</v>
      </c>
      <c r="J4065">
        <f>VLOOKUP(A4065,'VXZ-IV'!A$1:C$4500,3,0)</f>
        <v>31.48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124"/>
        <v>33.823334510586037</v>
      </c>
      <c r="J4066">
        <f>VLOOKUP(A4066,'VXZ-IV'!A$1:C$4500,3,0)</f>
        <v>33.82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124"/>
        <v>34.873634295112574</v>
      </c>
      <c r="J4067">
        <f>VLOOKUP(A4067,'VXZ-IV'!A$1:C$4500,3,0)</f>
        <v>34.869999999999997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124"/>
        <v>34.266545628567947</v>
      </c>
      <c r="J4068">
        <f>VLOOKUP(A4068,'VXZ-IV'!A$1:C$4500,3,0)</f>
        <v>34.270000000000003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124"/>
        <v>34.567025475238488</v>
      </c>
      <c r="J4069">
        <f>VLOOKUP(A4069,'VXZ-IV'!A$1:C$4500,3,0)</f>
        <v>34.57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124"/>
        <v>32.681419382062138</v>
      </c>
      <c r="J4070">
        <f>VLOOKUP(A4070,'VXZ-IV'!A$1:C$4500,3,0)</f>
        <v>32.6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124"/>
        <v>33.828403886012957</v>
      </c>
      <c r="J4071">
        <f>VLOOKUP(A4071,'VXZ-IV'!A$1:C$4500,3,0)</f>
        <v>33.83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124"/>
        <v>32.874686208032919</v>
      </c>
      <c r="J4072">
        <f>VLOOKUP(A4072,'VXZ-IV'!A$1:C$4500,3,0)</f>
        <v>32.869999999999997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124"/>
        <v>33.742031919048394</v>
      </c>
      <c r="J4073">
        <f>VLOOKUP(A4073,'VXZ-IV'!A$1:C$4500,3,0)</f>
        <v>33.74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124"/>
        <v>33.420992691653666</v>
      </c>
      <c r="J4074">
        <f>VLOOKUP(A4074,'VXZ-IV'!A$1:C$4500,3,0)</f>
        <v>33.42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124"/>
        <v>32.924538432868971</v>
      </c>
      <c r="J4075" t="e">
        <f>VLOOKUP(A4075,'VXZ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124"/>
        <v>32.607135342044096</v>
      </c>
      <c r="J4076">
        <f>VLOOKUP(A4076,'VXZ-IV'!A$1:C$4500,3,0)</f>
        <v>32.61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124"/>
        <v>33.232026439136177</v>
      </c>
      <c r="J4077">
        <f>VLOOKUP(A4077,'VXZ-IV'!A$1:C$4500,3,0)</f>
        <v>33.229999999999997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124"/>
        <v>32.7503462274355</v>
      </c>
      <c r="J4078" t="e">
        <f>VLOOKUP(A4078,'VXZ-IV'!A$1:C$4500,3,0)</f>
        <v>#N/A</v>
      </c>
    </row>
    <row r="4079" spans="1:10" x14ac:dyDescent="0.25">
      <c r="A4079"/>
    </row>
    <row r="4080" spans="1:10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34</v>
      </c>
      <c r="C2" s="16" t="s">
        <v>35</v>
      </c>
      <c r="D2" t="s">
        <v>36</v>
      </c>
    </row>
    <row r="3" spans="2:4" x14ac:dyDescent="0.25">
      <c r="B3" s="1" t="s">
        <v>28</v>
      </c>
      <c r="C3" s="16" t="s">
        <v>37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8</v>
      </c>
      <c r="B3" t="s">
        <v>42</v>
      </c>
    </row>
    <row r="4" spans="1:2" x14ac:dyDescent="0.25">
      <c r="A4" s="21">
        <v>38076</v>
      </c>
      <c r="B4" s="23"/>
    </row>
    <row r="5" spans="1:2" x14ac:dyDescent="0.25">
      <c r="A5" s="21">
        <v>38077</v>
      </c>
      <c r="B5" s="23"/>
    </row>
    <row r="6" spans="1:2" x14ac:dyDescent="0.25">
      <c r="A6" s="21">
        <v>38078</v>
      </c>
      <c r="B6" s="23"/>
    </row>
    <row r="7" spans="1:2" x14ac:dyDescent="0.25">
      <c r="A7" s="21">
        <v>38079</v>
      </c>
      <c r="B7" s="23"/>
    </row>
    <row r="8" spans="1:2" x14ac:dyDescent="0.25">
      <c r="A8" s="21">
        <v>38082</v>
      </c>
      <c r="B8" s="23"/>
    </row>
    <row r="9" spans="1:2" x14ac:dyDescent="0.25">
      <c r="A9" s="21">
        <v>38083</v>
      </c>
      <c r="B9" s="23"/>
    </row>
    <row r="10" spans="1:2" x14ac:dyDescent="0.25">
      <c r="A10" s="21">
        <v>38084</v>
      </c>
      <c r="B10" s="23"/>
    </row>
    <row r="11" spans="1:2" x14ac:dyDescent="0.25">
      <c r="A11" s="21">
        <v>38085</v>
      </c>
      <c r="B11" s="23"/>
    </row>
    <row r="12" spans="1:2" x14ac:dyDescent="0.25">
      <c r="A12" s="21">
        <v>38089</v>
      </c>
      <c r="B12" s="23"/>
    </row>
    <row r="13" spans="1:2" x14ac:dyDescent="0.25">
      <c r="A13" s="21">
        <v>38090</v>
      </c>
      <c r="B13" s="23"/>
    </row>
    <row r="14" spans="1:2" x14ac:dyDescent="0.25">
      <c r="A14" s="21">
        <v>38091</v>
      </c>
      <c r="B14" s="23"/>
    </row>
    <row r="15" spans="1:2" x14ac:dyDescent="0.25">
      <c r="A15" s="21">
        <v>38092</v>
      </c>
      <c r="B15" s="23"/>
    </row>
    <row r="16" spans="1:2" x14ac:dyDescent="0.25">
      <c r="A16" s="21">
        <v>38093</v>
      </c>
      <c r="B16" s="23"/>
    </row>
    <row r="17" spans="1:2" x14ac:dyDescent="0.25">
      <c r="A17" s="21">
        <v>38096</v>
      </c>
      <c r="B17" s="23"/>
    </row>
    <row r="18" spans="1:2" x14ac:dyDescent="0.25">
      <c r="A18" s="21">
        <v>38097</v>
      </c>
      <c r="B18" s="23"/>
    </row>
    <row r="19" spans="1:2" x14ac:dyDescent="0.25">
      <c r="A19" s="21">
        <v>38098</v>
      </c>
      <c r="B19" s="23"/>
    </row>
    <row r="20" spans="1:2" x14ac:dyDescent="0.25">
      <c r="A20" s="21">
        <v>38099</v>
      </c>
      <c r="B20" s="23"/>
    </row>
    <row r="21" spans="1:2" x14ac:dyDescent="0.25">
      <c r="A21" s="21">
        <v>38100</v>
      </c>
      <c r="B21" s="23"/>
    </row>
    <row r="22" spans="1:2" x14ac:dyDescent="0.25">
      <c r="A22" s="21">
        <v>38103</v>
      </c>
      <c r="B22" s="23"/>
    </row>
    <row r="23" spans="1:2" x14ac:dyDescent="0.25">
      <c r="A23" s="21">
        <v>38104</v>
      </c>
      <c r="B23" s="23"/>
    </row>
    <row r="24" spans="1:2" x14ac:dyDescent="0.25">
      <c r="A24" s="21">
        <v>38105</v>
      </c>
      <c r="B24" s="23"/>
    </row>
    <row r="25" spans="1:2" x14ac:dyDescent="0.25">
      <c r="A25" s="21">
        <v>38106</v>
      </c>
      <c r="B25" s="23"/>
    </row>
    <row r="26" spans="1:2" x14ac:dyDescent="0.25">
      <c r="A26" s="21">
        <v>38107</v>
      </c>
      <c r="B26" s="23"/>
    </row>
    <row r="27" spans="1:2" x14ac:dyDescent="0.25">
      <c r="A27" s="21">
        <v>38110</v>
      </c>
      <c r="B27" s="23"/>
    </row>
    <row r="28" spans="1:2" x14ac:dyDescent="0.25">
      <c r="A28" s="21">
        <v>38111</v>
      </c>
      <c r="B28" s="23"/>
    </row>
    <row r="29" spans="1:2" x14ac:dyDescent="0.25">
      <c r="A29" s="21">
        <v>38112</v>
      </c>
      <c r="B29" s="23"/>
    </row>
    <row r="30" spans="1:2" x14ac:dyDescent="0.25">
      <c r="A30" s="21">
        <v>38113</v>
      </c>
      <c r="B30" s="23"/>
    </row>
    <row r="31" spans="1:2" x14ac:dyDescent="0.25">
      <c r="A31" s="21">
        <v>38114</v>
      </c>
      <c r="B31" s="23"/>
    </row>
    <row r="32" spans="1:2" x14ac:dyDescent="0.25">
      <c r="A32" s="21">
        <v>38117</v>
      </c>
      <c r="B32" s="23"/>
    </row>
    <row r="33" spans="1:2" x14ac:dyDescent="0.25">
      <c r="A33" s="21">
        <v>38118</v>
      </c>
      <c r="B33" s="23"/>
    </row>
    <row r="34" spans="1:2" x14ac:dyDescent="0.25">
      <c r="A34" s="21">
        <v>38119</v>
      </c>
      <c r="B34" s="23"/>
    </row>
    <row r="35" spans="1:2" x14ac:dyDescent="0.25">
      <c r="A35" s="21">
        <v>38120</v>
      </c>
      <c r="B35" s="23"/>
    </row>
    <row r="36" spans="1:2" x14ac:dyDescent="0.25">
      <c r="A36" s="21">
        <v>38121</v>
      </c>
      <c r="B36" s="23"/>
    </row>
    <row r="37" spans="1:2" x14ac:dyDescent="0.25">
      <c r="A37" s="21">
        <v>38124</v>
      </c>
      <c r="B37" s="23"/>
    </row>
    <row r="38" spans="1:2" x14ac:dyDescent="0.25">
      <c r="A38" s="21">
        <v>38125</v>
      </c>
      <c r="B38" s="23"/>
    </row>
    <row r="39" spans="1:2" x14ac:dyDescent="0.25">
      <c r="A39" s="21">
        <v>38126</v>
      </c>
      <c r="B39" s="23"/>
    </row>
    <row r="40" spans="1:2" x14ac:dyDescent="0.25">
      <c r="A40" s="21">
        <v>38127</v>
      </c>
      <c r="B40" s="23"/>
    </row>
    <row r="41" spans="1:2" x14ac:dyDescent="0.25">
      <c r="A41" s="21">
        <v>38128</v>
      </c>
      <c r="B41" s="23"/>
    </row>
    <row r="42" spans="1:2" x14ac:dyDescent="0.25">
      <c r="A42" s="21">
        <v>38131</v>
      </c>
      <c r="B42" s="23"/>
    </row>
    <row r="43" spans="1:2" x14ac:dyDescent="0.25">
      <c r="A43" s="21">
        <v>38132</v>
      </c>
      <c r="B43" s="23"/>
    </row>
    <row r="44" spans="1:2" x14ac:dyDescent="0.25">
      <c r="A44" s="21">
        <v>38133</v>
      </c>
      <c r="B44" s="23"/>
    </row>
    <row r="45" spans="1:2" x14ac:dyDescent="0.25">
      <c r="A45" s="21">
        <v>38134</v>
      </c>
      <c r="B45" s="23"/>
    </row>
    <row r="46" spans="1:2" x14ac:dyDescent="0.25">
      <c r="A46" s="21">
        <v>38135</v>
      </c>
      <c r="B46" s="23"/>
    </row>
    <row r="47" spans="1:2" x14ac:dyDescent="0.25">
      <c r="A47" s="21">
        <v>38139</v>
      </c>
      <c r="B47" s="23"/>
    </row>
    <row r="48" spans="1:2" x14ac:dyDescent="0.25">
      <c r="A48" s="21">
        <v>38140</v>
      </c>
      <c r="B48" s="23"/>
    </row>
    <row r="49" spans="1:2" x14ac:dyDescent="0.25">
      <c r="A49" s="21">
        <v>38141</v>
      </c>
      <c r="B49" s="23"/>
    </row>
    <row r="50" spans="1:2" x14ac:dyDescent="0.25">
      <c r="A50" s="21">
        <v>38142</v>
      </c>
      <c r="B50" s="23"/>
    </row>
    <row r="51" spans="1:2" x14ac:dyDescent="0.25">
      <c r="A51" s="21">
        <v>38145</v>
      </c>
      <c r="B51" s="23"/>
    </row>
    <row r="52" spans="1:2" x14ac:dyDescent="0.25">
      <c r="A52" s="21">
        <v>38146</v>
      </c>
      <c r="B52" s="23"/>
    </row>
    <row r="53" spans="1:2" x14ac:dyDescent="0.25">
      <c r="A53" s="21">
        <v>38147</v>
      </c>
      <c r="B53" s="23"/>
    </row>
    <row r="54" spans="1:2" x14ac:dyDescent="0.25">
      <c r="A54" s="21">
        <v>38148</v>
      </c>
      <c r="B54" s="23"/>
    </row>
    <row r="55" spans="1:2" x14ac:dyDescent="0.25">
      <c r="A55" s="21">
        <v>38152</v>
      </c>
      <c r="B55" s="23"/>
    </row>
    <row r="56" spans="1:2" x14ac:dyDescent="0.25">
      <c r="A56" s="21">
        <v>38153</v>
      </c>
      <c r="B56" s="23"/>
    </row>
    <row r="57" spans="1:2" x14ac:dyDescent="0.25">
      <c r="A57" s="21">
        <v>38154</v>
      </c>
      <c r="B57" s="23"/>
    </row>
    <row r="58" spans="1:2" x14ac:dyDescent="0.25">
      <c r="A58" s="21">
        <v>38155</v>
      </c>
      <c r="B58" s="23"/>
    </row>
    <row r="59" spans="1:2" x14ac:dyDescent="0.25">
      <c r="A59" s="21">
        <v>38156</v>
      </c>
      <c r="B59" s="23"/>
    </row>
    <row r="60" spans="1:2" x14ac:dyDescent="0.25">
      <c r="A60" s="21">
        <v>38159</v>
      </c>
      <c r="B60" s="23"/>
    </row>
    <row r="61" spans="1:2" x14ac:dyDescent="0.25">
      <c r="A61" s="21">
        <v>38160</v>
      </c>
      <c r="B61" s="23"/>
    </row>
    <row r="62" spans="1:2" x14ac:dyDescent="0.25">
      <c r="A62" s="21">
        <v>38161</v>
      </c>
      <c r="B62" s="23"/>
    </row>
    <row r="63" spans="1:2" x14ac:dyDescent="0.25">
      <c r="A63" s="21">
        <v>38162</v>
      </c>
      <c r="B63" s="23"/>
    </row>
    <row r="64" spans="1:2" x14ac:dyDescent="0.25">
      <c r="A64" s="21">
        <v>38163</v>
      </c>
      <c r="B64" s="23"/>
    </row>
    <row r="65" spans="1:2" x14ac:dyDescent="0.25">
      <c r="A65" s="21">
        <v>38166</v>
      </c>
      <c r="B65" s="23"/>
    </row>
    <row r="66" spans="1:2" x14ac:dyDescent="0.25">
      <c r="A66" s="21">
        <v>38167</v>
      </c>
      <c r="B66" s="23"/>
    </row>
    <row r="67" spans="1:2" x14ac:dyDescent="0.25">
      <c r="A67" s="21">
        <v>38168</v>
      </c>
      <c r="B67" s="23"/>
    </row>
    <row r="68" spans="1:2" x14ac:dyDescent="0.25">
      <c r="A68" s="21">
        <v>38169</v>
      </c>
      <c r="B68" s="23"/>
    </row>
    <row r="69" spans="1:2" x14ac:dyDescent="0.25">
      <c r="A69" s="21">
        <v>38170</v>
      </c>
      <c r="B69" s="23"/>
    </row>
    <row r="70" spans="1:2" x14ac:dyDescent="0.25">
      <c r="A70" s="21">
        <v>38174</v>
      </c>
      <c r="B70" s="23"/>
    </row>
    <row r="71" spans="1:2" x14ac:dyDescent="0.25">
      <c r="A71" s="21">
        <v>38175</v>
      </c>
      <c r="B71" s="23"/>
    </row>
    <row r="72" spans="1:2" x14ac:dyDescent="0.25">
      <c r="A72" s="21">
        <v>38176</v>
      </c>
      <c r="B72" s="23"/>
    </row>
    <row r="73" spans="1:2" x14ac:dyDescent="0.25">
      <c r="A73" s="21">
        <v>38177</v>
      </c>
      <c r="B73" s="23"/>
    </row>
    <row r="74" spans="1:2" x14ac:dyDescent="0.25">
      <c r="A74" s="21">
        <v>38180</v>
      </c>
      <c r="B74" s="23"/>
    </row>
    <row r="75" spans="1:2" x14ac:dyDescent="0.25">
      <c r="A75" s="21">
        <v>38181</v>
      </c>
      <c r="B75" s="23"/>
    </row>
    <row r="76" spans="1:2" x14ac:dyDescent="0.25">
      <c r="A76" s="21">
        <v>38182</v>
      </c>
      <c r="B76" s="23"/>
    </row>
    <row r="77" spans="1:2" x14ac:dyDescent="0.25">
      <c r="A77" s="21">
        <v>38183</v>
      </c>
      <c r="B77" s="23"/>
    </row>
    <row r="78" spans="1:2" x14ac:dyDescent="0.25">
      <c r="A78" s="21">
        <v>38184</v>
      </c>
      <c r="B78" s="23"/>
    </row>
    <row r="79" spans="1:2" x14ac:dyDescent="0.25">
      <c r="A79" s="21">
        <v>38187</v>
      </c>
      <c r="B79" s="23"/>
    </row>
    <row r="80" spans="1:2" x14ac:dyDescent="0.25">
      <c r="A80" s="21">
        <v>38188</v>
      </c>
      <c r="B80" s="23"/>
    </row>
    <row r="81" spans="1:2" x14ac:dyDescent="0.25">
      <c r="A81" s="21">
        <v>38189</v>
      </c>
      <c r="B81" s="23"/>
    </row>
    <row r="82" spans="1:2" x14ac:dyDescent="0.25">
      <c r="A82" s="21">
        <v>38190</v>
      </c>
      <c r="B82" s="23"/>
    </row>
    <row r="83" spans="1:2" x14ac:dyDescent="0.25">
      <c r="A83" s="21">
        <v>38191</v>
      </c>
      <c r="B83" s="23"/>
    </row>
    <row r="84" spans="1:2" x14ac:dyDescent="0.25">
      <c r="A84" s="21">
        <v>38194</v>
      </c>
      <c r="B84" s="23"/>
    </row>
    <row r="85" spans="1:2" x14ac:dyDescent="0.25">
      <c r="A85" s="21">
        <v>38195</v>
      </c>
      <c r="B85" s="23"/>
    </row>
    <row r="86" spans="1:2" x14ac:dyDescent="0.25">
      <c r="A86" s="21">
        <v>38196</v>
      </c>
      <c r="B86" s="23"/>
    </row>
    <row r="87" spans="1:2" x14ac:dyDescent="0.25">
      <c r="A87" s="21">
        <v>38197</v>
      </c>
      <c r="B87" s="23"/>
    </row>
    <row r="88" spans="1:2" x14ac:dyDescent="0.25">
      <c r="A88" s="21">
        <v>38198</v>
      </c>
      <c r="B88" s="23"/>
    </row>
    <row r="89" spans="1:2" x14ac:dyDescent="0.25">
      <c r="A89" s="21">
        <v>38201</v>
      </c>
      <c r="B89" s="23"/>
    </row>
    <row r="90" spans="1:2" x14ac:dyDescent="0.25">
      <c r="A90" s="21">
        <v>38202</v>
      </c>
      <c r="B90" s="23"/>
    </row>
    <row r="91" spans="1:2" x14ac:dyDescent="0.25">
      <c r="A91" s="21">
        <v>38203</v>
      </c>
      <c r="B91" s="23"/>
    </row>
    <row r="92" spans="1:2" x14ac:dyDescent="0.25">
      <c r="A92" s="21">
        <v>38204</v>
      </c>
      <c r="B92" s="23"/>
    </row>
    <row r="93" spans="1:2" x14ac:dyDescent="0.25">
      <c r="A93" s="21">
        <v>38205</v>
      </c>
      <c r="B93" s="23"/>
    </row>
    <row r="94" spans="1:2" x14ac:dyDescent="0.25">
      <c r="A94" s="21">
        <v>38208</v>
      </c>
      <c r="B94" s="23"/>
    </row>
    <row r="95" spans="1:2" x14ac:dyDescent="0.25">
      <c r="A95" s="21">
        <v>38209</v>
      </c>
      <c r="B95" s="23"/>
    </row>
    <row r="96" spans="1:2" x14ac:dyDescent="0.25">
      <c r="A96" s="21">
        <v>38210</v>
      </c>
      <c r="B96" s="23"/>
    </row>
    <row r="97" spans="1:2" x14ac:dyDescent="0.25">
      <c r="A97" s="21">
        <v>38211</v>
      </c>
      <c r="B97" s="23"/>
    </row>
    <row r="98" spans="1:2" x14ac:dyDescent="0.25">
      <c r="A98" s="21">
        <v>38212</v>
      </c>
      <c r="B98" s="23"/>
    </row>
    <row r="99" spans="1:2" x14ac:dyDescent="0.25">
      <c r="A99" s="21">
        <v>38215</v>
      </c>
      <c r="B99" s="23"/>
    </row>
    <row r="100" spans="1:2" x14ac:dyDescent="0.25">
      <c r="A100" s="21">
        <v>38216</v>
      </c>
      <c r="B100" s="23"/>
    </row>
    <row r="101" spans="1:2" x14ac:dyDescent="0.25">
      <c r="A101" s="21">
        <v>38217</v>
      </c>
      <c r="B101" s="23"/>
    </row>
    <row r="102" spans="1:2" x14ac:dyDescent="0.25">
      <c r="A102" s="21">
        <v>38218</v>
      </c>
      <c r="B102" s="23"/>
    </row>
    <row r="103" spans="1:2" x14ac:dyDescent="0.25">
      <c r="A103" s="21">
        <v>38219</v>
      </c>
      <c r="B103" s="23"/>
    </row>
    <row r="104" spans="1:2" x14ac:dyDescent="0.25">
      <c r="A104" s="21">
        <v>38222</v>
      </c>
      <c r="B104" s="23"/>
    </row>
    <row r="105" spans="1:2" x14ac:dyDescent="0.25">
      <c r="A105" s="21">
        <v>38223</v>
      </c>
      <c r="B105" s="23"/>
    </row>
    <row r="106" spans="1:2" x14ac:dyDescent="0.25">
      <c r="A106" s="21">
        <v>38224</v>
      </c>
      <c r="B106" s="23"/>
    </row>
    <row r="107" spans="1:2" x14ac:dyDescent="0.25">
      <c r="A107" s="21">
        <v>38225</v>
      </c>
      <c r="B107" s="23"/>
    </row>
    <row r="108" spans="1:2" x14ac:dyDescent="0.25">
      <c r="A108" s="21">
        <v>38226</v>
      </c>
      <c r="B108" s="23"/>
    </row>
    <row r="109" spans="1:2" x14ac:dyDescent="0.25">
      <c r="A109" s="21">
        <v>38229</v>
      </c>
      <c r="B109" s="23"/>
    </row>
    <row r="110" spans="1:2" x14ac:dyDescent="0.25">
      <c r="A110" s="21">
        <v>38230</v>
      </c>
      <c r="B110" s="23"/>
    </row>
    <row r="111" spans="1:2" x14ac:dyDescent="0.25">
      <c r="A111" s="21">
        <v>38231</v>
      </c>
      <c r="B111" s="23"/>
    </row>
    <row r="112" spans="1:2" x14ac:dyDescent="0.25">
      <c r="A112" s="21">
        <v>38232</v>
      </c>
      <c r="B112" s="23"/>
    </row>
    <row r="113" spans="1:2" x14ac:dyDescent="0.25">
      <c r="A113" s="21">
        <v>38233</v>
      </c>
      <c r="B113" s="23"/>
    </row>
    <row r="114" spans="1:2" x14ac:dyDescent="0.25">
      <c r="A114" s="21">
        <v>38237</v>
      </c>
      <c r="B114" s="23"/>
    </row>
    <row r="115" spans="1:2" x14ac:dyDescent="0.25">
      <c r="A115" s="21">
        <v>38238</v>
      </c>
      <c r="B115" s="23"/>
    </row>
    <row r="116" spans="1:2" x14ac:dyDescent="0.25">
      <c r="A116" s="21">
        <v>38239</v>
      </c>
      <c r="B116" s="23"/>
    </row>
    <row r="117" spans="1:2" x14ac:dyDescent="0.25">
      <c r="A117" s="21">
        <v>38240</v>
      </c>
      <c r="B117" s="23"/>
    </row>
    <row r="118" spans="1:2" x14ac:dyDescent="0.25">
      <c r="A118" s="21">
        <v>38243</v>
      </c>
      <c r="B118" s="23"/>
    </row>
    <row r="119" spans="1:2" x14ac:dyDescent="0.25">
      <c r="A119" s="21">
        <v>38244</v>
      </c>
      <c r="B119" s="23"/>
    </row>
    <row r="120" spans="1:2" x14ac:dyDescent="0.25">
      <c r="A120" s="21">
        <v>38245</v>
      </c>
      <c r="B120" s="23"/>
    </row>
    <row r="121" spans="1:2" x14ac:dyDescent="0.25">
      <c r="A121" s="21">
        <v>38246</v>
      </c>
      <c r="B121" s="23"/>
    </row>
    <row r="122" spans="1:2" x14ac:dyDescent="0.25">
      <c r="A122" s="21">
        <v>38247</v>
      </c>
      <c r="B122" s="23"/>
    </row>
    <row r="123" spans="1:2" x14ac:dyDescent="0.25">
      <c r="A123" s="21">
        <v>38250</v>
      </c>
      <c r="B123" s="23"/>
    </row>
    <row r="124" spans="1:2" x14ac:dyDescent="0.25">
      <c r="A124" s="21">
        <v>38251</v>
      </c>
      <c r="B124" s="23"/>
    </row>
    <row r="125" spans="1:2" x14ac:dyDescent="0.25">
      <c r="A125" s="21">
        <v>38252</v>
      </c>
      <c r="B125" s="23"/>
    </row>
    <row r="126" spans="1:2" x14ac:dyDescent="0.25">
      <c r="A126" s="21">
        <v>38253</v>
      </c>
      <c r="B126" s="23"/>
    </row>
    <row r="127" spans="1:2" x14ac:dyDescent="0.25">
      <c r="A127" s="21">
        <v>38254</v>
      </c>
      <c r="B127" s="23"/>
    </row>
    <row r="128" spans="1:2" x14ac:dyDescent="0.25">
      <c r="A128" s="21">
        <v>38257</v>
      </c>
      <c r="B128" s="23"/>
    </row>
    <row r="129" spans="1:2" x14ac:dyDescent="0.25">
      <c r="A129" s="21">
        <v>38258</v>
      </c>
      <c r="B129" s="23"/>
    </row>
    <row r="130" spans="1:2" x14ac:dyDescent="0.25">
      <c r="A130" s="21">
        <v>38259</v>
      </c>
      <c r="B130" s="23"/>
    </row>
    <row r="131" spans="1:2" x14ac:dyDescent="0.25">
      <c r="A131" s="21">
        <v>38260</v>
      </c>
      <c r="B131" s="23"/>
    </row>
    <row r="132" spans="1:2" x14ac:dyDescent="0.25">
      <c r="A132" s="21">
        <v>38261</v>
      </c>
      <c r="B132" s="23"/>
    </row>
    <row r="133" spans="1:2" x14ac:dyDescent="0.25">
      <c r="A133" s="21">
        <v>38264</v>
      </c>
      <c r="B133" s="23"/>
    </row>
    <row r="134" spans="1:2" x14ac:dyDescent="0.25">
      <c r="A134" s="21">
        <v>38265</v>
      </c>
      <c r="B134" s="23"/>
    </row>
    <row r="135" spans="1:2" x14ac:dyDescent="0.25">
      <c r="A135" s="21">
        <v>38266</v>
      </c>
      <c r="B135" s="23"/>
    </row>
    <row r="136" spans="1:2" x14ac:dyDescent="0.25">
      <c r="A136" s="21">
        <v>38267</v>
      </c>
      <c r="B136" s="23"/>
    </row>
    <row r="137" spans="1:2" x14ac:dyDescent="0.25">
      <c r="A137" s="21">
        <v>38268</v>
      </c>
      <c r="B137" s="23"/>
    </row>
    <row r="138" spans="1:2" x14ac:dyDescent="0.25">
      <c r="A138" s="21">
        <v>38271</v>
      </c>
      <c r="B138" s="23"/>
    </row>
    <row r="139" spans="1:2" x14ac:dyDescent="0.25">
      <c r="A139" s="21">
        <v>38272</v>
      </c>
      <c r="B139" s="23"/>
    </row>
    <row r="140" spans="1:2" x14ac:dyDescent="0.25">
      <c r="A140" s="21">
        <v>38273</v>
      </c>
      <c r="B140" s="23"/>
    </row>
    <row r="141" spans="1:2" x14ac:dyDescent="0.25">
      <c r="A141" s="21">
        <v>38274</v>
      </c>
      <c r="B141" s="23"/>
    </row>
    <row r="142" spans="1:2" x14ac:dyDescent="0.25">
      <c r="A142" s="21">
        <v>38275</v>
      </c>
      <c r="B142" s="23"/>
    </row>
    <row r="143" spans="1:2" x14ac:dyDescent="0.25">
      <c r="A143" s="21">
        <v>38278</v>
      </c>
      <c r="B143" s="23"/>
    </row>
    <row r="144" spans="1:2" x14ac:dyDescent="0.25">
      <c r="A144" s="21">
        <v>38279</v>
      </c>
      <c r="B144" s="23"/>
    </row>
    <row r="145" spans="1:2" x14ac:dyDescent="0.25">
      <c r="A145" s="21">
        <v>38280</v>
      </c>
      <c r="B145" s="23"/>
    </row>
    <row r="146" spans="1:2" x14ac:dyDescent="0.25">
      <c r="A146" s="21">
        <v>38281</v>
      </c>
      <c r="B146" s="23"/>
    </row>
    <row r="147" spans="1:2" x14ac:dyDescent="0.25">
      <c r="A147" s="21">
        <v>38282</v>
      </c>
      <c r="B147" s="23"/>
    </row>
    <row r="148" spans="1:2" x14ac:dyDescent="0.25">
      <c r="A148" s="21">
        <v>38285</v>
      </c>
      <c r="B148" s="23"/>
    </row>
    <row r="149" spans="1:2" x14ac:dyDescent="0.25">
      <c r="A149" s="21">
        <v>38286</v>
      </c>
      <c r="B149" s="23"/>
    </row>
    <row r="150" spans="1:2" x14ac:dyDescent="0.25">
      <c r="A150" s="21">
        <v>38287</v>
      </c>
      <c r="B150" s="23"/>
    </row>
    <row r="151" spans="1:2" x14ac:dyDescent="0.25">
      <c r="A151" s="21">
        <v>38288</v>
      </c>
      <c r="B151" s="23"/>
    </row>
    <row r="152" spans="1:2" x14ac:dyDescent="0.25">
      <c r="A152" s="21">
        <v>38289</v>
      </c>
      <c r="B152" s="23"/>
    </row>
    <row r="153" spans="1:2" x14ac:dyDescent="0.25">
      <c r="A153" s="21">
        <v>38292</v>
      </c>
      <c r="B153" s="23"/>
    </row>
    <row r="154" spans="1:2" x14ac:dyDescent="0.25">
      <c r="A154" s="21">
        <v>38293</v>
      </c>
      <c r="B154" s="23"/>
    </row>
    <row r="155" spans="1:2" x14ac:dyDescent="0.25">
      <c r="A155" s="21">
        <v>38294</v>
      </c>
      <c r="B155" s="23"/>
    </row>
    <row r="156" spans="1:2" x14ac:dyDescent="0.25">
      <c r="A156" s="21">
        <v>38295</v>
      </c>
      <c r="B156" s="23"/>
    </row>
    <row r="157" spans="1:2" x14ac:dyDescent="0.25">
      <c r="A157" s="21">
        <v>38296</v>
      </c>
      <c r="B157" s="23"/>
    </row>
    <row r="158" spans="1:2" x14ac:dyDescent="0.25">
      <c r="A158" s="21">
        <v>38299</v>
      </c>
      <c r="B158" s="23"/>
    </row>
    <row r="159" spans="1:2" x14ac:dyDescent="0.25">
      <c r="A159" s="21">
        <v>38300</v>
      </c>
      <c r="B159" s="23"/>
    </row>
    <row r="160" spans="1:2" x14ac:dyDescent="0.25">
      <c r="A160" s="21">
        <v>38301</v>
      </c>
      <c r="B160" s="23"/>
    </row>
    <row r="161" spans="1:2" x14ac:dyDescent="0.25">
      <c r="A161" s="21">
        <v>38302</v>
      </c>
      <c r="B161" s="23"/>
    </row>
    <row r="162" spans="1:2" x14ac:dyDescent="0.25">
      <c r="A162" s="21">
        <v>38303</v>
      </c>
      <c r="B162" s="23"/>
    </row>
    <row r="163" spans="1:2" x14ac:dyDescent="0.25">
      <c r="A163" s="21">
        <v>38306</v>
      </c>
      <c r="B163" s="23"/>
    </row>
    <row r="164" spans="1:2" x14ac:dyDescent="0.25">
      <c r="A164" s="21">
        <v>38307</v>
      </c>
      <c r="B164" s="23"/>
    </row>
    <row r="165" spans="1:2" x14ac:dyDescent="0.25">
      <c r="A165" s="21">
        <v>38308</v>
      </c>
      <c r="B165" s="23"/>
    </row>
    <row r="166" spans="1:2" x14ac:dyDescent="0.25">
      <c r="A166" s="21">
        <v>38309</v>
      </c>
      <c r="B166" s="23"/>
    </row>
    <row r="167" spans="1:2" x14ac:dyDescent="0.25">
      <c r="A167" s="21">
        <v>38310</v>
      </c>
      <c r="B167" s="23"/>
    </row>
    <row r="168" spans="1:2" x14ac:dyDescent="0.25">
      <c r="A168" s="21">
        <v>38313</v>
      </c>
      <c r="B168" s="23"/>
    </row>
    <row r="169" spans="1:2" x14ac:dyDescent="0.25">
      <c r="A169" s="21">
        <v>38314</v>
      </c>
      <c r="B169" s="23"/>
    </row>
    <row r="170" spans="1:2" x14ac:dyDescent="0.25">
      <c r="A170" s="21">
        <v>38315</v>
      </c>
      <c r="B170" s="23"/>
    </row>
    <row r="171" spans="1:2" x14ac:dyDescent="0.25">
      <c r="A171" s="21">
        <v>38317</v>
      </c>
      <c r="B171" s="23"/>
    </row>
    <row r="172" spans="1:2" x14ac:dyDescent="0.25">
      <c r="A172" s="21">
        <v>38320</v>
      </c>
      <c r="B172" s="23"/>
    </row>
    <row r="173" spans="1:2" x14ac:dyDescent="0.25">
      <c r="A173" s="21">
        <v>38321</v>
      </c>
      <c r="B173" s="23"/>
    </row>
    <row r="174" spans="1:2" x14ac:dyDescent="0.25">
      <c r="A174" s="21">
        <v>38322</v>
      </c>
      <c r="B174" s="23"/>
    </row>
    <row r="175" spans="1:2" x14ac:dyDescent="0.25">
      <c r="A175" s="21">
        <v>38323</v>
      </c>
      <c r="B175" s="23"/>
    </row>
    <row r="176" spans="1:2" x14ac:dyDescent="0.25">
      <c r="A176" s="21">
        <v>38324</v>
      </c>
      <c r="B176" s="23"/>
    </row>
    <row r="177" spans="1:2" x14ac:dyDescent="0.25">
      <c r="A177" s="21">
        <v>38327</v>
      </c>
      <c r="B177" s="23"/>
    </row>
    <row r="178" spans="1:2" x14ac:dyDescent="0.25">
      <c r="A178" s="21">
        <v>38328</v>
      </c>
      <c r="B178" s="23"/>
    </row>
    <row r="179" spans="1:2" x14ac:dyDescent="0.25">
      <c r="A179" s="21">
        <v>38329</v>
      </c>
      <c r="B179" s="23"/>
    </row>
    <row r="180" spans="1:2" x14ac:dyDescent="0.25">
      <c r="A180" s="21">
        <v>38330</v>
      </c>
      <c r="B180" s="23"/>
    </row>
    <row r="181" spans="1:2" x14ac:dyDescent="0.25">
      <c r="A181" s="21">
        <v>38331</v>
      </c>
      <c r="B181" s="23"/>
    </row>
    <row r="182" spans="1:2" x14ac:dyDescent="0.25">
      <c r="A182" s="21">
        <v>38334</v>
      </c>
      <c r="B182" s="23"/>
    </row>
    <row r="183" spans="1:2" x14ac:dyDescent="0.25">
      <c r="A183" s="21">
        <v>38335</v>
      </c>
      <c r="B183" s="23"/>
    </row>
    <row r="184" spans="1:2" x14ac:dyDescent="0.25">
      <c r="A184" s="21">
        <v>38336</v>
      </c>
      <c r="B184" s="23"/>
    </row>
    <row r="185" spans="1:2" x14ac:dyDescent="0.25">
      <c r="A185" s="21">
        <v>38337</v>
      </c>
      <c r="B185" s="23"/>
    </row>
    <row r="186" spans="1:2" x14ac:dyDescent="0.25">
      <c r="A186" s="21">
        <v>38338</v>
      </c>
      <c r="B186" s="23"/>
    </row>
    <row r="187" spans="1:2" x14ac:dyDescent="0.25">
      <c r="A187" s="21">
        <v>38341</v>
      </c>
      <c r="B187" s="23"/>
    </row>
    <row r="188" spans="1:2" x14ac:dyDescent="0.25">
      <c r="A188" s="21">
        <v>38342</v>
      </c>
      <c r="B188" s="23"/>
    </row>
    <row r="189" spans="1:2" x14ac:dyDescent="0.25">
      <c r="A189" s="21">
        <v>38343</v>
      </c>
      <c r="B189" s="23"/>
    </row>
    <row r="190" spans="1:2" x14ac:dyDescent="0.25">
      <c r="A190" s="21">
        <v>38344</v>
      </c>
      <c r="B190" s="23"/>
    </row>
    <row r="191" spans="1:2" x14ac:dyDescent="0.25">
      <c r="A191" s="21">
        <v>38348</v>
      </c>
      <c r="B191" s="23"/>
    </row>
    <row r="192" spans="1:2" x14ac:dyDescent="0.25">
      <c r="A192" s="21">
        <v>38349</v>
      </c>
      <c r="B192" s="23"/>
    </row>
    <row r="193" spans="1:2" x14ac:dyDescent="0.25">
      <c r="A193" s="21">
        <v>38350</v>
      </c>
      <c r="B193" s="23"/>
    </row>
    <row r="194" spans="1:2" x14ac:dyDescent="0.25">
      <c r="A194" s="21">
        <v>38351</v>
      </c>
      <c r="B194" s="23"/>
    </row>
    <row r="195" spans="1:2" x14ac:dyDescent="0.25">
      <c r="A195" s="21">
        <v>38352</v>
      </c>
      <c r="B195" s="23"/>
    </row>
    <row r="196" spans="1:2" x14ac:dyDescent="0.25">
      <c r="A196" s="21">
        <v>38355</v>
      </c>
      <c r="B196" s="23"/>
    </row>
    <row r="197" spans="1:2" x14ac:dyDescent="0.25">
      <c r="A197" s="21">
        <v>38356</v>
      </c>
      <c r="B197" s="23"/>
    </row>
    <row r="198" spans="1:2" x14ac:dyDescent="0.25">
      <c r="A198" s="21">
        <v>38357</v>
      </c>
      <c r="B198" s="23"/>
    </row>
    <row r="199" spans="1:2" x14ac:dyDescent="0.25">
      <c r="A199" s="21">
        <v>38358</v>
      </c>
      <c r="B199" s="23"/>
    </row>
    <row r="200" spans="1:2" x14ac:dyDescent="0.25">
      <c r="A200" s="21">
        <v>38359</v>
      </c>
      <c r="B200" s="23"/>
    </row>
    <row r="201" spans="1:2" x14ac:dyDescent="0.25">
      <c r="A201" s="21">
        <v>38362</v>
      </c>
      <c r="B201" s="23"/>
    </row>
    <row r="202" spans="1:2" x14ac:dyDescent="0.25">
      <c r="A202" s="21">
        <v>38363</v>
      </c>
      <c r="B202" s="23"/>
    </row>
    <row r="203" spans="1:2" x14ac:dyDescent="0.25">
      <c r="A203" s="21">
        <v>38364</v>
      </c>
      <c r="B203" s="23"/>
    </row>
    <row r="204" spans="1:2" x14ac:dyDescent="0.25">
      <c r="A204" s="21">
        <v>38365</v>
      </c>
      <c r="B204" s="23"/>
    </row>
    <row r="205" spans="1:2" x14ac:dyDescent="0.25">
      <c r="A205" s="21">
        <v>38366</v>
      </c>
      <c r="B205" s="23"/>
    </row>
    <row r="206" spans="1:2" x14ac:dyDescent="0.25">
      <c r="A206" s="21">
        <v>38370</v>
      </c>
      <c r="B206" s="23"/>
    </row>
    <row r="207" spans="1:2" x14ac:dyDescent="0.25">
      <c r="A207" s="21">
        <v>38371</v>
      </c>
      <c r="B207" s="23"/>
    </row>
    <row r="208" spans="1:2" x14ac:dyDescent="0.25">
      <c r="A208" s="21">
        <v>38372</v>
      </c>
      <c r="B208" s="23"/>
    </row>
    <row r="209" spans="1:2" x14ac:dyDescent="0.25">
      <c r="A209" s="21">
        <v>38373</v>
      </c>
      <c r="B209" s="23"/>
    </row>
    <row r="210" spans="1:2" x14ac:dyDescent="0.25">
      <c r="A210" s="21">
        <v>38376</v>
      </c>
      <c r="B210" s="23"/>
    </row>
    <row r="211" spans="1:2" x14ac:dyDescent="0.25">
      <c r="A211" s="21">
        <v>38377</v>
      </c>
      <c r="B211" s="23"/>
    </row>
    <row r="212" spans="1:2" x14ac:dyDescent="0.25">
      <c r="A212" s="21">
        <v>38378</v>
      </c>
      <c r="B212" s="23"/>
    </row>
    <row r="213" spans="1:2" x14ac:dyDescent="0.25">
      <c r="A213" s="21">
        <v>38379</v>
      </c>
      <c r="B213" s="23"/>
    </row>
    <row r="214" spans="1:2" x14ac:dyDescent="0.25">
      <c r="A214" s="21">
        <v>38380</v>
      </c>
      <c r="B214" s="23"/>
    </row>
    <row r="215" spans="1:2" x14ac:dyDescent="0.25">
      <c r="A215" s="21">
        <v>38383</v>
      </c>
      <c r="B215" s="23"/>
    </row>
    <row r="216" spans="1:2" x14ac:dyDescent="0.25">
      <c r="A216" s="21">
        <v>38384</v>
      </c>
      <c r="B216" s="23"/>
    </row>
    <row r="217" spans="1:2" x14ac:dyDescent="0.25">
      <c r="A217" s="21">
        <v>38385</v>
      </c>
      <c r="B217" s="23"/>
    </row>
    <row r="218" spans="1:2" x14ac:dyDescent="0.25">
      <c r="A218" s="21">
        <v>38386</v>
      </c>
      <c r="B218" s="23"/>
    </row>
    <row r="219" spans="1:2" x14ac:dyDescent="0.25">
      <c r="A219" s="21">
        <v>38387</v>
      </c>
      <c r="B219" s="23"/>
    </row>
    <row r="220" spans="1:2" x14ac:dyDescent="0.25">
      <c r="A220" s="21">
        <v>38390</v>
      </c>
      <c r="B220" s="23"/>
    </row>
    <row r="221" spans="1:2" x14ac:dyDescent="0.25">
      <c r="A221" s="21">
        <v>38391</v>
      </c>
      <c r="B221" s="23"/>
    </row>
    <row r="222" spans="1:2" x14ac:dyDescent="0.25">
      <c r="A222" s="21">
        <v>38392</v>
      </c>
      <c r="B222" s="23"/>
    </row>
    <row r="223" spans="1:2" x14ac:dyDescent="0.25">
      <c r="A223" s="21">
        <v>38393</v>
      </c>
      <c r="B223" s="23"/>
    </row>
    <row r="224" spans="1:2" x14ac:dyDescent="0.25">
      <c r="A224" s="21">
        <v>38394</v>
      </c>
      <c r="B224" s="23"/>
    </row>
    <row r="225" spans="1:2" x14ac:dyDescent="0.25">
      <c r="A225" s="21">
        <v>38397</v>
      </c>
      <c r="B225" s="23"/>
    </row>
    <row r="226" spans="1:2" x14ac:dyDescent="0.25">
      <c r="A226" s="21">
        <v>38398</v>
      </c>
      <c r="B226" s="23"/>
    </row>
    <row r="227" spans="1:2" x14ac:dyDescent="0.25">
      <c r="A227" s="21">
        <v>38399</v>
      </c>
      <c r="B227" s="23"/>
    </row>
    <row r="228" spans="1:2" x14ac:dyDescent="0.25">
      <c r="A228" s="21">
        <v>38400</v>
      </c>
      <c r="B228" s="23"/>
    </row>
    <row r="229" spans="1:2" x14ac:dyDescent="0.25">
      <c r="A229" s="21">
        <v>38401</v>
      </c>
      <c r="B229" s="23"/>
    </row>
    <row r="230" spans="1:2" x14ac:dyDescent="0.25">
      <c r="A230" s="21">
        <v>38405</v>
      </c>
      <c r="B230" s="23"/>
    </row>
    <row r="231" spans="1:2" x14ac:dyDescent="0.25">
      <c r="A231" s="21">
        <v>38406</v>
      </c>
      <c r="B231" s="23"/>
    </row>
    <row r="232" spans="1:2" x14ac:dyDescent="0.25">
      <c r="A232" s="21">
        <v>38407</v>
      </c>
      <c r="B232" s="23"/>
    </row>
    <row r="233" spans="1:2" x14ac:dyDescent="0.25">
      <c r="A233" s="21">
        <v>38408</v>
      </c>
      <c r="B233" s="23"/>
    </row>
    <row r="234" spans="1:2" x14ac:dyDescent="0.25">
      <c r="A234" s="21">
        <v>38411</v>
      </c>
      <c r="B234" s="23"/>
    </row>
    <row r="235" spans="1:2" x14ac:dyDescent="0.25">
      <c r="A235" s="21">
        <v>38412</v>
      </c>
      <c r="B235" s="23"/>
    </row>
    <row r="236" spans="1:2" x14ac:dyDescent="0.25">
      <c r="A236" s="21">
        <v>38413</v>
      </c>
      <c r="B236" s="23"/>
    </row>
    <row r="237" spans="1:2" x14ac:dyDescent="0.25">
      <c r="A237" s="21">
        <v>38414</v>
      </c>
      <c r="B237" s="23"/>
    </row>
    <row r="238" spans="1:2" x14ac:dyDescent="0.25">
      <c r="A238" s="21">
        <v>38415</v>
      </c>
      <c r="B238" s="23"/>
    </row>
    <row r="239" spans="1:2" x14ac:dyDescent="0.25">
      <c r="A239" s="21">
        <v>38418</v>
      </c>
      <c r="B239" s="23"/>
    </row>
    <row r="240" spans="1:2" x14ac:dyDescent="0.25">
      <c r="A240" s="21">
        <v>38419</v>
      </c>
      <c r="B240" s="23"/>
    </row>
    <row r="241" spans="1:2" x14ac:dyDescent="0.25">
      <c r="A241" s="21">
        <v>38420</v>
      </c>
      <c r="B241" s="23"/>
    </row>
    <row r="242" spans="1:2" x14ac:dyDescent="0.25">
      <c r="A242" s="21">
        <v>38421</v>
      </c>
      <c r="B242" s="23"/>
    </row>
    <row r="243" spans="1:2" x14ac:dyDescent="0.25">
      <c r="A243" s="21">
        <v>38422</v>
      </c>
      <c r="B243" s="23"/>
    </row>
    <row r="244" spans="1:2" x14ac:dyDescent="0.25">
      <c r="A244" s="21">
        <v>38425</v>
      </c>
      <c r="B244" s="23"/>
    </row>
    <row r="245" spans="1:2" x14ac:dyDescent="0.25">
      <c r="A245" s="21">
        <v>38426</v>
      </c>
      <c r="B245" s="23"/>
    </row>
    <row r="246" spans="1:2" x14ac:dyDescent="0.25">
      <c r="A246" s="21">
        <v>38427</v>
      </c>
      <c r="B246" s="23"/>
    </row>
    <row r="247" spans="1:2" x14ac:dyDescent="0.25">
      <c r="A247" s="21">
        <v>38428</v>
      </c>
      <c r="B247" s="23"/>
    </row>
    <row r="248" spans="1:2" x14ac:dyDescent="0.25">
      <c r="A248" s="21">
        <v>38429</v>
      </c>
      <c r="B248" s="23"/>
    </row>
    <row r="249" spans="1:2" x14ac:dyDescent="0.25">
      <c r="A249" s="21">
        <v>38432</v>
      </c>
      <c r="B249" s="23"/>
    </row>
    <row r="250" spans="1:2" x14ac:dyDescent="0.25">
      <c r="A250" s="21">
        <v>38433</v>
      </c>
      <c r="B250" s="23"/>
    </row>
    <row r="251" spans="1:2" x14ac:dyDescent="0.25">
      <c r="A251" s="21">
        <v>38434</v>
      </c>
      <c r="B251" s="23"/>
    </row>
    <row r="252" spans="1:2" x14ac:dyDescent="0.25">
      <c r="A252" s="21">
        <v>38435</v>
      </c>
      <c r="B252" s="23"/>
    </row>
    <row r="253" spans="1:2" x14ac:dyDescent="0.25">
      <c r="A253" s="21">
        <v>38439</v>
      </c>
      <c r="B253" s="23"/>
    </row>
    <row r="254" spans="1:2" x14ac:dyDescent="0.25">
      <c r="A254" s="21">
        <v>38440</v>
      </c>
      <c r="B254" s="23"/>
    </row>
    <row r="255" spans="1:2" x14ac:dyDescent="0.25">
      <c r="A255" s="21">
        <v>38441</v>
      </c>
      <c r="B255" s="23"/>
    </row>
    <row r="256" spans="1:2" x14ac:dyDescent="0.25">
      <c r="A256" s="21">
        <v>38442</v>
      </c>
      <c r="B256" s="23"/>
    </row>
    <row r="257" spans="1:2" x14ac:dyDescent="0.25">
      <c r="A257" s="21">
        <v>38443</v>
      </c>
      <c r="B257" s="23"/>
    </row>
    <row r="258" spans="1:2" x14ac:dyDescent="0.25">
      <c r="A258" s="21">
        <v>38446</v>
      </c>
      <c r="B258" s="23"/>
    </row>
    <row r="259" spans="1:2" x14ac:dyDescent="0.25">
      <c r="A259" s="21">
        <v>38447</v>
      </c>
      <c r="B259" s="23"/>
    </row>
    <row r="260" spans="1:2" x14ac:dyDescent="0.25">
      <c r="A260" s="21">
        <v>38448</v>
      </c>
      <c r="B260" s="23"/>
    </row>
    <row r="261" spans="1:2" x14ac:dyDescent="0.25">
      <c r="A261" s="21">
        <v>38449</v>
      </c>
      <c r="B261" s="23"/>
    </row>
    <row r="262" spans="1:2" x14ac:dyDescent="0.25">
      <c r="A262" s="21">
        <v>38450</v>
      </c>
      <c r="B262" s="23"/>
    </row>
    <row r="263" spans="1:2" x14ac:dyDescent="0.25">
      <c r="A263" s="21">
        <v>38453</v>
      </c>
      <c r="B263" s="23"/>
    </row>
    <row r="264" spans="1:2" x14ac:dyDescent="0.25">
      <c r="A264" s="21">
        <v>38454</v>
      </c>
      <c r="B264" s="23"/>
    </row>
    <row r="265" spans="1:2" x14ac:dyDescent="0.25">
      <c r="A265" s="21">
        <v>38455</v>
      </c>
      <c r="B265" s="23"/>
    </row>
    <row r="266" spans="1:2" x14ac:dyDescent="0.25">
      <c r="A266" s="21">
        <v>38456</v>
      </c>
      <c r="B266" s="23"/>
    </row>
    <row r="267" spans="1:2" x14ac:dyDescent="0.25">
      <c r="A267" s="21">
        <v>38457</v>
      </c>
      <c r="B267" s="23"/>
    </row>
    <row r="268" spans="1:2" x14ac:dyDescent="0.25">
      <c r="A268" s="21">
        <v>38460</v>
      </c>
      <c r="B268" s="23"/>
    </row>
    <row r="269" spans="1:2" x14ac:dyDescent="0.25">
      <c r="A269" s="21">
        <v>38461</v>
      </c>
      <c r="B269" s="23"/>
    </row>
    <row r="270" spans="1:2" x14ac:dyDescent="0.25">
      <c r="A270" s="21">
        <v>38462</v>
      </c>
      <c r="B270" s="23"/>
    </row>
    <row r="271" spans="1:2" x14ac:dyDescent="0.25">
      <c r="A271" s="21">
        <v>38463</v>
      </c>
      <c r="B271" s="23"/>
    </row>
    <row r="272" spans="1:2" x14ac:dyDescent="0.25">
      <c r="A272" s="21">
        <v>38464</v>
      </c>
      <c r="B272" s="23"/>
    </row>
    <row r="273" spans="1:2" x14ac:dyDescent="0.25">
      <c r="A273" s="21">
        <v>38467</v>
      </c>
      <c r="B273" s="23"/>
    </row>
    <row r="274" spans="1:2" x14ac:dyDescent="0.25">
      <c r="A274" s="21">
        <v>38468</v>
      </c>
      <c r="B274" s="23"/>
    </row>
    <row r="275" spans="1:2" x14ac:dyDescent="0.25">
      <c r="A275" s="21">
        <v>38469</v>
      </c>
      <c r="B275" s="23"/>
    </row>
    <row r="276" spans="1:2" x14ac:dyDescent="0.25">
      <c r="A276" s="21">
        <v>38470</v>
      </c>
      <c r="B276" s="23"/>
    </row>
    <row r="277" spans="1:2" x14ac:dyDescent="0.25">
      <c r="A277" s="21">
        <v>38471</v>
      </c>
      <c r="B277" s="23"/>
    </row>
    <row r="278" spans="1:2" x14ac:dyDescent="0.25">
      <c r="A278" s="21">
        <v>38474</v>
      </c>
      <c r="B278" s="23"/>
    </row>
    <row r="279" spans="1:2" x14ac:dyDescent="0.25">
      <c r="A279" s="21">
        <v>38475</v>
      </c>
      <c r="B279" s="23"/>
    </row>
    <row r="280" spans="1:2" x14ac:dyDescent="0.25">
      <c r="A280" s="21">
        <v>38476</v>
      </c>
      <c r="B280" s="23"/>
    </row>
    <row r="281" spans="1:2" x14ac:dyDescent="0.25">
      <c r="A281" s="21">
        <v>38477</v>
      </c>
      <c r="B281" s="23"/>
    </row>
    <row r="282" spans="1:2" x14ac:dyDescent="0.25">
      <c r="A282" s="21">
        <v>38478</v>
      </c>
      <c r="B282" s="23"/>
    </row>
    <row r="283" spans="1:2" x14ac:dyDescent="0.25">
      <c r="A283" s="21">
        <v>38481</v>
      </c>
      <c r="B283" s="23"/>
    </row>
    <row r="284" spans="1:2" x14ac:dyDescent="0.25">
      <c r="A284" s="21">
        <v>38482</v>
      </c>
      <c r="B284" s="23"/>
    </row>
    <row r="285" spans="1:2" x14ac:dyDescent="0.25">
      <c r="A285" s="21">
        <v>38483</v>
      </c>
      <c r="B285" s="23"/>
    </row>
    <row r="286" spans="1:2" x14ac:dyDescent="0.25">
      <c r="A286" s="21">
        <v>38484</v>
      </c>
      <c r="B286" s="23"/>
    </row>
    <row r="287" spans="1:2" x14ac:dyDescent="0.25">
      <c r="A287" s="21">
        <v>38485</v>
      </c>
      <c r="B287" s="23"/>
    </row>
    <row r="288" spans="1:2" x14ac:dyDescent="0.25">
      <c r="A288" s="21">
        <v>38488</v>
      </c>
      <c r="B288" s="23"/>
    </row>
    <row r="289" spans="1:2" x14ac:dyDescent="0.25">
      <c r="A289" s="21">
        <v>38489</v>
      </c>
      <c r="B289" s="23"/>
    </row>
    <row r="290" spans="1:2" x14ac:dyDescent="0.25">
      <c r="A290" s="21">
        <v>38490</v>
      </c>
      <c r="B290" s="23"/>
    </row>
    <row r="291" spans="1:2" x14ac:dyDescent="0.25">
      <c r="A291" s="21">
        <v>38491</v>
      </c>
      <c r="B291" s="23"/>
    </row>
    <row r="292" spans="1:2" x14ac:dyDescent="0.25">
      <c r="A292" s="21">
        <v>38492</v>
      </c>
      <c r="B292" s="23"/>
    </row>
    <row r="293" spans="1:2" x14ac:dyDescent="0.25">
      <c r="A293" s="21">
        <v>38495</v>
      </c>
      <c r="B293" s="23"/>
    </row>
    <row r="294" spans="1:2" x14ac:dyDescent="0.25">
      <c r="A294" s="21">
        <v>38496</v>
      </c>
      <c r="B294" s="23"/>
    </row>
    <row r="295" spans="1:2" x14ac:dyDescent="0.25">
      <c r="A295" s="21">
        <v>38497</v>
      </c>
      <c r="B295" s="23"/>
    </row>
    <row r="296" spans="1:2" x14ac:dyDescent="0.25">
      <c r="A296" s="21">
        <v>38498</v>
      </c>
      <c r="B296" s="23"/>
    </row>
    <row r="297" spans="1:2" x14ac:dyDescent="0.25">
      <c r="A297" s="21">
        <v>38499</v>
      </c>
      <c r="B297" s="23"/>
    </row>
    <row r="298" spans="1:2" x14ac:dyDescent="0.25">
      <c r="A298" s="21">
        <v>38503</v>
      </c>
      <c r="B298" s="23"/>
    </row>
    <row r="299" spans="1:2" x14ac:dyDescent="0.25">
      <c r="A299" s="21">
        <v>38504</v>
      </c>
      <c r="B299" s="23"/>
    </row>
    <row r="300" spans="1:2" x14ac:dyDescent="0.25">
      <c r="A300" s="21">
        <v>38505</v>
      </c>
      <c r="B300" s="23"/>
    </row>
    <row r="301" spans="1:2" x14ac:dyDescent="0.25">
      <c r="A301" s="21">
        <v>38506</v>
      </c>
      <c r="B301" s="23"/>
    </row>
    <row r="302" spans="1:2" x14ac:dyDescent="0.25">
      <c r="A302" s="21">
        <v>38509</v>
      </c>
      <c r="B302" s="23"/>
    </row>
    <row r="303" spans="1:2" x14ac:dyDescent="0.25">
      <c r="A303" s="21">
        <v>38510</v>
      </c>
      <c r="B303" s="23"/>
    </row>
    <row r="304" spans="1:2" x14ac:dyDescent="0.25">
      <c r="A304" s="21">
        <v>38511</v>
      </c>
      <c r="B304" s="23"/>
    </row>
    <row r="305" spans="1:2" x14ac:dyDescent="0.25">
      <c r="A305" s="21">
        <v>38512</v>
      </c>
      <c r="B305" s="23"/>
    </row>
    <row r="306" spans="1:2" x14ac:dyDescent="0.25">
      <c r="A306" s="21">
        <v>38513</v>
      </c>
      <c r="B306" s="23"/>
    </row>
    <row r="307" spans="1:2" x14ac:dyDescent="0.25">
      <c r="A307" s="21">
        <v>38516</v>
      </c>
      <c r="B307" s="23"/>
    </row>
    <row r="308" spans="1:2" x14ac:dyDescent="0.25">
      <c r="A308" s="21">
        <v>38517</v>
      </c>
      <c r="B308" s="23"/>
    </row>
    <row r="309" spans="1:2" x14ac:dyDescent="0.25">
      <c r="A309" s="21">
        <v>38518</v>
      </c>
      <c r="B309" s="23"/>
    </row>
    <row r="310" spans="1:2" x14ac:dyDescent="0.25">
      <c r="A310" s="21">
        <v>38519</v>
      </c>
      <c r="B310" s="23"/>
    </row>
    <row r="311" spans="1:2" x14ac:dyDescent="0.25">
      <c r="A311" s="21">
        <v>38520</v>
      </c>
      <c r="B311" s="23"/>
    </row>
    <row r="312" spans="1:2" x14ac:dyDescent="0.25">
      <c r="A312" s="21">
        <v>38523</v>
      </c>
      <c r="B312" s="23"/>
    </row>
    <row r="313" spans="1:2" x14ac:dyDescent="0.25">
      <c r="A313" s="21">
        <v>38524</v>
      </c>
      <c r="B313" s="23"/>
    </row>
    <row r="314" spans="1:2" x14ac:dyDescent="0.25">
      <c r="A314" s="21">
        <v>38525</v>
      </c>
      <c r="B314" s="23"/>
    </row>
    <row r="315" spans="1:2" x14ac:dyDescent="0.25">
      <c r="A315" s="21">
        <v>38526</v>
      </c>
      <c r="B315" s="23"/>
    </row>
    <row r="316" spans="1:2" x14ac:dyDescent="0.25">
      <c r="A316" s="21">
        <v>38527</v>
      </c>
      <c r="B316" s="23"/>
    </row>
    <row r="317" spans="1:2" x14ac:dyDescent="0.25">
      <c r="A317" s="21">
        <v>38530</v>
      </c>
      <c r="B317" s="23"/>
    </row>
    <row r="318" spans="1:2" x14ac:dyDescent="0.25">
      <c r="A318" s="21">
        <v>38531</v>
      </c>
      <c r="B318" s="23"/>
    </row>
    <row r="319" spans="1:2" x14ac:dyDescent="0.25">
      <c r="A319" s="21">
        <v>38532</v>
      </c>
      <c r="B319" s="23"/>
    </row>
    <row r="320" spans="1:2" x14ac:dyDescent="0.25">
      <c r="A320" s="21">
        <v>38533</v>
      </c>
      <c r="B320" s="23"/>
    </row>
    <row r="321" spans="1:2" x14ac:dyDescent="0.25">
      <c r="A321" s="21">
        <v>38534</v>
      </c>
      <c r="B321" s="23"/>
    </row>
    <row r="322" spans="1:2" x14ac:dyDescent="0.25">
      <c r="A322" s="21">
        <v>38538</v>
      </c>
      <c r="B322" s="23"/>
    </row>
    <row r="323" spans="1:2" x14ac:dyDescent="0.25">
      <c r="A323" s="21">
        <v>38539</v>
      </c>
      <c r="B323" s="23"/>
    </row>
    <row r="324" spans="1:2" x14ac:dyDescent="0.25">
      <c r="A324" s="21">
        <v>38540</v>
      </c>
      <c r="B324" s="23"/>
    </row>
    <row r="325" spans="1:2" x14ac:dyDescent="0.25">
      <c r="A325" s="21">
        <v>38541</v>
      </c>
      <c r="B325" s="23"/>
    </row>
    <row r="326" spans="1:2" x14ac:dyDescent="0.25">
      <c r="A326" s="21">
        <v>38544</v>
      </c>
      <c r="B326" s="23"/>
    </row>
    <row r="327" spans="1:2" x14ac:dyDescent="0.25">
      <c r="A327" s="21">
        <v>38545</v>
      </c>
      <c r="B327" s="23"/>
    </row>
    <row r="328" spans="1:2" x14ac:dyDescent="0.25">
      <c r="A328" s="21">
        <v>38546</v>
      </c>
      <c r="B328" s="23"/>
    </row>
    <row r="329" spans="1:2" x14ac:dyDescent="0.25">
      <c r="A329" s="21">
        <v>38547</v>
      </c>
      <c r="B329" s="23"/>
    </row>
    <row r="330" spans="1:2" x14ac:dyDescent="0.25">
      <c r="A330" s="21">
        <v>38548</v>
      </c>
      <c r="B330" s="23"/>
    </row>
    <row r="331" spans="1:2" x14ac:dyDescent="0.25">
      <c r="A331" s="21">
        <v>38551</v>
      </c>
      <c r="B331" s="23"/>
    </row>
    <row r="332" spans="1:2" x14ac:dyDescent="0.25">
      <c r="A332" s="21">
        <v>38552</v>
      </c>
      <c r="B332" s="23"/>
    </row>
    <row r="333" spans="1:2" x14ac:dyDescent="0.25">
      <c r="A333" s="21">
        <v>38553</v>
      </c>
      <c r="B333" s="23"/>
    </row>
    <row r="334" spans="1:2" x14ac:dyDescent="0.25">
      <c r="A334" s="21">
        <v>38554</v>
      </c>
      <c r="B334" s="23"/>
    </row>
    <row r="335" spans="1:2" x14ac:dyDescent="0.25">
      <c r="A335" s="21">
        <v>38555</v>
      </c>
      <c r="B335" s="23"/>
    </row>
    <row r="336" spans="1:2" x14ac:dyDescent="0.25">
      <c r="A336" s="21">
        <v>38558</v>
      </c>
      <c r="B336" s="23"/>
    </row>
    <row r="337" spans="1:2" x14ac:dyDescent="0.25">
      <c r="A337" s="21">
        <v>38559</v>
      </c>
      <c r="B337" s="23"/>
    </row>
    <row r="338" spans="1:2" x14ac:dyDescent="0.25">
      <c r="A338" s="21">
        <v>38560</v>
      </c>
      <c r="B338" s="23"/>
    </row>
    <row r="339" spans="1:2" x14ac:dyDescent="0.25">
      <c r="A339" s="21">
        <v>38561</v>
      </c>
      <c r="B339" s="23"/>
    </row>
    <row r="340" spans="1:2" x14ac:dyDescent="0.25">
      <c r="A340" s="21">
        <v>38562</v>
      </c>
      <c r="B340" s="23"/>
    </row>
    <row r="341" spans="1:2" x14ac:dyDescent="0.25">
      <c r="A341" s="21">
        <v>38565</v>
      </c>
      <c r="B341" s="23"/>
    </row>
    <row r="342" spans="1:2" x14ac:dyDescent="0.25">
      <c r="A342" s="21">
        <v>38566</v>
      </c>
      <c r="B342" s="23"/>
    </row>
    <row r="343" spans="1:2" x14ac:dyDescent="0.25">
      <c r="A343" s="21">
        <v>38567</v>
      </c>
      <c r="B343" s="23"/>
    </row>
    <row r="344" spans="1:2" x14ac:dyDescent="0.25">
      <c r="A344" s="21">
        <v>38568</v>
      </c>
      <c r="B344" s="23"/>
    </row>
    <row r="345" spans="1:2" x14ac:dyDescent="0.25">
      <c r="A345" s="21">
        <v>38569</v>
      </c>
      <c r="B345" s="23"/>
    </row>
    <row r="346" spans="1:2" x14ac:dyDescent="0.25">
      <c r="A346" s="21">
        <v>38572</v>
      </c>
      <c r="B346" s="23"/>
    </row>
    <row r="347" spans="1:2" x14ac:dyDescent="0.25">
      <c r="A347" s="21">
        <v>38573</v>
      </c>
      <c r="B347" s="23"/>
    </row>
    <row r="348" spans="1:2" x14ac:dyDescent="0.25">
      <c r="A348" s="21">
        <v>38574</v>
      </c>
      <c r="B348" s="23"/>
    </row>
    <row r="349" spans="1:2" x14ac:dyDescent="0.25">
      <c r="A349" s="21">
        <v>38575</v>
      </c>
      <c r="B349" s="23"/>
    </row>
    <row r="350" spans="1:2" x14ac:dyDescent="0.25">
      <c r="A350" s="21">
        <v>38576</v>
      </c>
      <c r="B350" s="23"/>
    </row>
    <row r="351" spans="1:2" x14ac:dyDescent="0.25">
      <c r="A351" s="21">
        <v>38579</v>
      </c>
      <c r="B351" s="23"/>
    </row>
    <row r="352" spans="1:2" x14ac:dyDescent="0.25">
      <c r="A352" s="21">
        <v>38580</v>
      </c>
      <c r="B352" s="23"/>
    </row>
    <row r="353" spans="1:2" x14ac:dyDescent="0.25">
      <c r="A353" s="21">
        <v>38581</v>
      </c>
      <c r="B353" s="23"/>
    </row>
    <row r="354" spans="1:2" x14ac:dyDescent="0.25">
      <c r="A354" s="21">
        <v>38582</v>
      </c>
      <c r="B354" s="23"/>
    </row>
    <row r="355" spans="1:2" x14ac:dyDescent="0.25">
      <c r="A355" s="21">
        <v>38583</v>
      </c>
      <c r="B355" s="23"/>
    </row>
    <row r="356" spans="1:2" x14ac:dyDescent="0.25">
      <c r="A356" s="21">
        <v>38586</v>
      </c>
      <c r="B356" s="23"/>
    </row>
    <row r="357" spans="1:2" x14ac:dyDescent="0.25">
      <c r="A357" s="21">
        <v>38587</v>
      </c>
      <c r="B357" s="23"/>
    </row>
    <row r="358" spans="1:2" x14ac:dyDescent="0.25">
      <c r="A358" s="21">
        <v>38588</v>
      </c>
      <c r="B358" s="23"/>
    </row>
    <row r="359" spans="1:2" x14ac:dyDescent="0.25">
      <c r="A359" s="21">
        <v>38589</v>
      </c>
      <c r="B359" s="23"/>
    </row>
    <row r="360" spans="1:2" x14ac:dyDescent="0.25">
      <c r="A360" s="21">
        <v>38590</v>
      </c>
      <c r="B360" s="23"/>
    </row>
    <row r="361" spans="1:2" x14ac:dyDescent="0.25">
      <c r="A361" s="21">
        <v>38593</v>
      </c>
      <c r="B361" s="23"/>
    </row>
    <row r="362" spans="1:2" x14ac:dyDescent="0.25">
      <c r="A362" s="21">
        <v>38594</v>
      </c>
      <c r="B362" s="23"/>
    </row>
    <row r="363" spans="1:2" x14ac:dyDescent="0.25">
      <c r="A363" s="21">
        <v>38595</v>
      </c>
      <c r="B363" s="23"/>
    </row>
    <row r="364" spans="1:2" x14ac:dyDescent="0.25">
      <c r="A364" s="21">
        <v>38596</v>
      </c>
      <c r="B364" s="23"/>
    </row>
    <row r="365" spans="1:2" x14ac:dyDescent="0.25">
      <c r="A365" s="21">
        <v>38597</v>
      </c>
      <c r="B365" s="23"/>
    </row>
    <row r="366" spans="1:2" x14ac:dyDescent="0.25">
      <c r="A366" s="21">
        <v>38601</v>
      </c>
      <c r="B366" s="23"/>
    </row>
    <row r="367" spans="1:2" x14ac:dyDescent="0.25">
      <c r="A367" s="21">
        <v>38602</v>
      </c>
      <c r="B367" s="23"/>
    </row>
    <row r="368" spans="1:2" x14ac:dyDescent="0.25">
      <c r="A368" s="21">
        <v>38603</v>
      </c>
      <c r="B368" s="23"/>
    </row>
    <row r="369" spans="1:2" x14ac:dyDescent="0.25">
      <c r="A369" s="21">
        <v>38604</v>
      </c>
      <c r="B369" s="23"/>
    </row>
    <row r="370" spans="1:2" x14ac:dyDescent="0.25">
      <c r="A370" s="21">
        <v>38607</v>
      </c>
      <c r="B370" s="23"/>
    </row>
    <row r="371" spans="1:2" x14ac:dyDescent="0.25">
      <c r="A371" s="21">
        <v>38608</v>
      </c>
      <c r="B371" s="23"/>
    </row>
    <row r="372" spans="1:2" x14ac:dyDescent="0.25">
      <c r="A372" s="21">
        <v>38609</v>
      </c>
      <c r="B372" s="23"/>
    </row>
    <row r="373" spans="1:2" x14ac:dyDescent="0.25">
      <c r="A373" s="21">
        <v>38610</v>
      </c>
      <c r="B373" s="23"/>
    </row>
    <row r="374" spans="1:2" x14ac:dyDescent="0.25">
      <c r="A374" s="21">
        <v>38611</v>
      </c>
      <c r="B374" s="23"/>
    </row>
    <row r="375" spans="1:2" x14ac:dyDescent="0.25">
      <c r="A375" s="21">
        <v>38614</v>
      </c>
      <c r="B375" s="23"/>
    </row>
    <row r="376" spans="1:2" x14ac:dyDescent="0.25">
      <c r="A376" s="21">
        <v>38615</v>
      </c>
      <c r="B376" s="23"/>
    </row>
    <row r="377" spans="1:2" x14ac:dyDescent="0.25">
      <c r="A377" s="21">
        <v>38616</v>
      </c>
      <c r="B377" s="23"/>
    </row>
    <row r="378" spans="1:2" x14ac:dyDescent="0.25">
      <c r="A378" s="21">
        <v>38617</v>
      </c>
      <c r="B378" s="23"/>
    </row>
    <row r="379" spans="1:2" x14ac:dyDescent="0.25">
      <c r="A379" s="21">
        <v>38618</v>
      </c>
      <c r="B379" s="23"/>
    </row>
    <row r="380" spans="1:2" x14ac:dyDescent="0.25">
      <c r="A380" s="21">
        <v>38621</v>
      </c>
      <c r="B380" s="23"/>
    </row>
    <row r="381" spans="1:2" x14ac:dyDescent="0.25">
      <c r="A381" s="21">
        <v>38622</v>
      </c>
      <c r="B381" s="23"/>
    </row>
    <row r="382" spans="1:2" x14ac:dyDescent="0.25">
      <c r="A382" s="21">
        <v>38623</v>
      </c>
      <c r="B382" s="23"/>
    </row>
    <row r="383" spans="1:2" x14ac:dyDescent="0.25">
      <c r="A383" s="21">
        <v>38624</v>
      </c>
      <c r="B383" s="23"/>
    </row>
    <row r="384" spans="1:2" x14ac:dyDescent="0.25">
      <c r="A384" s="21">
        <v>38625</v>
      </c>
      <c r="B384" s="23"/>
    </row>
    <row r="385" spans="1:2" x14ac:dyDescent="0.25">
      <c r="A385" s="21">
        <v>38628</v>
      </c>
      <c r="B385" s="23"/>
    </row>
    <row r="386" spans="1:2" x14ac:dyDescent="0.25">
      <c r="A386" s="21">
        <v>38629</v>
      </c>
      <c r="B386" s="23"/>
    </row>
    <row r="387" spans="1:2" x14ac:dyDescent="0.25">
      <c r="A387" s="21">
        <v>38630</v>
      </c>
      <c r="B387" s="23"/>
    </row>
    <row r="388" spans="1:2" x14ac:dyDescent="0.25">
      <c r="A388" s="21">
        <v>38631</v>
      </c>
      <c r="B388" s="23"/>
    </row>
    <row r="389" spans="1:2" x14ac:dyDescent="0.25">
      <c r="A389" s="21">
        <v>38632</v>
      </c>
      <c r="B389" s="23"/>
    </row>
    <row r="390" spans="1:2" x14ac:dyDescent="0.25">
      <c r="A390" s="21">
        <v>38635</v>
      </c>
      <c r="B390" s="23"/>
    </row>
    <row r="391" spans="1:2" x14ac:dyDescent="0.25">
      <c r="A391" s="21">
        <v>38636</v>
      </c>
      <c r="B391" s="23"/>
    </row>
    <row r="392" spans="1:2" x14ac:dyDescent="0.25">
      <c r="A392" s="21">
        <v>38637</v>
      </c>
      <c r="B392" s="23"/>
    </row>
    <row r="393" spans="1:2" x14ac:dyDescent="0.25">
      <c r="A393" s="21">
        <v>38638</v>
      </c>
      <c r="B393" s="23"/>
    </row>
    <row r="394" spans="1:2" x14ac:dyDescent="0.25">
      <c r="A394" s="21">
        <v>38639</v>
      </c>
      <c r="B394" s="23"/>
    </row>
    <row r="395" spans="1:2" x14ac:dyDescent="0.25">
      <c r="A395" s="21">
        <v>38642</v>
      </c>
      <c r="B395" s="23"/>
    </row>
    <row r="396" spans="1:2" x14ac:dyDescent="0.25">
      <c r="A396" s="21">
        <v>38643</v>
      </c>
      <c r="B396" s="23"/>
    </row>
    <row r="397" spans="1:2" x14ac:dyDescent="0.25">
      <c r="A397" s="21">
        <v>38644</v>
      </c>
      <c r="B397" s="23"/>
    </row>
    <row r="398" spans="1:2" x14ac:dyDescent="0.25">
      <c r="A398" s="21">
        <v>38645</v>
      </c>
      <c r="B398" s="23"/>
    </row>
    <row r="399" spans="1:2" x14ac:dyDescent="0.25">
      <c r="A399" s="21">
        <v>38646</v>
      </c>
      <c r="B399" s="23"/>
    </row>
    <row r="400" spans="1:2" x14ac:dyDescent="0.25">
      <c r="A400" s="21">
        <v>38649</v>
      </c>
      <c r="B400" s="23"/>
    </row>
    <row r="401" spans="1:2" x14ac:dyDescent="0.25">
      <c r="A401" s="21">
        <v>38650</v>
      </c>
      <c r="B401" s="23"/>
    </row>
    <row r="402" spans="1:2" x14ac:dyDescent="0.25">
      <c r="A402" s="21">
        <v>38651</v>
      </c>
      <c r="B402" s="23"/>
    </row>
    <row r="403" spans="1:2" x14ac:dyDescent="0.25">
      <c r="A403" s="21">
        <v>38652</v>
      </c>
      <c r="B403" s="23"/>
    </row>
    <row r="404" spans="1:2" x14ac:dyDescent="0.25">
      <c r="A404" s="21">
        <v>38653</v>
      </c>
      <c r="B404" s="23"/>
    </row>
    <row r="405" spans="1:2" x14ac:dyDescent="0.25">
      <c r="A405" s="21">
        <v>38656</v>
      </c>
      <c r="B405" s="23"/>
    </row>
    <row r="406" spans="1:2" x14ac:dyDescent="0.25">
      <c r="A406" s="21">
        <v>38657</v>
      </c>
      <c r="B406" s="23"/>
    </row>
    <row r="407" spans="1:2" x14ac:dyDescent="0.25">
      <c r="A407" s="21">
        <v>38658</v>
      </c>
      <c r="B407" s="23"/>
    </row>
    <row r="408" spans="1:2" x14ac:dyDescent="0.25">
      <c r="A408" s="21">
        <v>38659</v>
      </c>
      <c r="B408" s="23"/>
    </row>
    <row r="409" spans="1:2" x14ac:dyDescent="0.25">
      <c r="A409" s="21">
        <v>38660</v>
      </c>
      <c r="B409" s="23"/>
    </row>
    <row r="410" spans="1:2" x14ac:dyDescent="0.25">
      <c r="A410" s="21">
        <v>38663</v>
      </c>
      <c r="B410" s="23"/>
    </row>
    <row r="411" spans="1:2" x14ac:dyDescent="0.25">
      <c r="A411" s="21">
        <v>38664</v>
      </c>
      <c r="B411" s="23"/>
    </row>
    <row r="412" spans="1:2" x14ac:dyDescent="0.25">
      <c r="A412" s="21">
        <v>38665</v>
      </c>
      <c r="B412" s="23"/>
    </row>
    <row r="413" spans="1:2" x14ac:dyDescent="0.25">
      <c r="A413" s="21">
        <v>38666</v>
      </c>
      <c r="B413" s="23"/>
    </row>
    <row r="414" spans="1:2" x14ac:dyDescent="0.25">
      <c r="A414" s="21">
        <v>38667</v>
      </c>
      <c r="B414" s="23"/>
    </row>
    <row r="415" spans="1:2" x14ac:dyDescent="0.25">
      <c r="A415" s="21">
        <v>38670</v>
      </c>
      <c r="B415" s="23"/>
    </row>
    <row r="416" spans="1:2" x14ac:dyDescent="0.25">
      <c r="A416" s="21">
        <v>38671</v>
      </c>
      <c r="B416" s="23"/>
    </row>
    <row r="417" spans="1:2" x14ac:dyDescent="0.25">
      <c r="A417" s="21">
        <v>38672</v>
      </c>
      <c r="B417" s="23"/>
    </row>
    <row r="418" spans="1:2" x14ac:dyDescent="0.25">
      <c r="A418" s="21">
        <v>38673</v>
      </c>
      <c r="B418" s="23"/>
    </row>
    <row r="419" spans="1:2" x14ac:dyDescent="0.25">
      <c r="A419" s="21">
        <v>38674</v>
      </c>
      <c r="B419" s="23"/>
    </row>
    <row r="420" spans="1:2" x14ac:dyDescent="0.25">
      <c r="A420" s="21">
        <v>38677</v>
      </c>
      <c r="B420" s="23"/>
    </row>
    <row r="421" spans="1:2" x14ac:dyDescent="0.25">
      <c r="A421" s="21">
        <v>38678</v>
      </c>
      <c r="B421" s="23"/>
    </row>
    <row r="422" spans="1:2" x14ac:dyDescent="0.25">
      <c r="A422" s="21">
        <v>38679</v>
      </c>
      <c r="B422" s="23"/>
    </row>
    <row r="423" spans="1:2" x14ac:dyDescent="0.25">
      <c r="A423" s="21">
        <v>38681</v>
      </c>
      <c r="B423" s="23"/>
    </row>
    <row r="424" spans="1:2" x14ac:dyDescent="0.25">
      <c r="A424" s="21">
        <v>38684</v>
      </c>
      <c r="B424" s="23"/>
    </row>
    <row r="425" spans="1:2" x14ac:dyDescent="0.25">
      <c r="A425" s="21">
        <v>38685</v>
      </c>
      <c r="B425" s="23"/>
    </row>
    <row r="426" spans="1:2" x14ac:dyDescent="0.25">
      <c r="A426" s="21">
        <v>38686</v>
      </c>
      <c r="B426" s="23"/>
    </row>
    <row r="427" spans="1:2" x14ac:dyDescent="0.25">
      <c r="A427" s="21">
        <v>38687</v>
      </c>
      <c r="B427" s="23"/>
    </row>
    <row r="428" spans="1:2" x14ac:dyDescent="0.25">
      <c r="A428" s="21">
        <v>38688</v>
      </c>
      <c r="B428" s="23"/>
    </row>
    <row r="429" spans="1:2" x14ac:dyDescent="0.25">
      <c r="A429" s="21">
        <v>38691</v>
      </c>
      <c r="B429" s="23"/>
    </row>
    <row r="430" spans="1:2" x14ac:dyDescent="0.25">
      <c r="A430" s="21">
        <v>38692</v>
      </c>
      <c r="B430" s="23"/>
    </row>
    <row r="431" spans="1:2" x14ac:dyDescent="0.25">
      <c r="A431" s="21">
        <v>38693</v>
      </c>
      <c r="B431" s="23"/>
    </row>
    <row r="432" spans="1:2" x14ac:dyDescent="0.25">
      <c r="A432" s="21">
        <v>38694</v>
      </c>
      <c r="B432" s="23"/>
    </row>
    <row r="433" spans="1:2" x14ac:dyDescent="0.25">
      <c r="A433" s="21">
        <v>38695</v>
      </c>
      <c r="B433" s="23"/>
    </row>
    <row r="434" spans="1:2" x14ac:dyDescent="0.25">
      <c r="A434" s="21">
        <v>38698</v>
      </c>
      <c r="B434" s="23"/>
    </row>
    <row r="435" spans="1:2" x14ac:dyDescent="0.25">
      <c r="A435" s="21">
        <v>38699</v>
      </c>
      <c r="B435" s="23"/>
    </row>
    <row r="436" spans="1:2" x14ac:dyDescent="0.25">
      <c r="A436" s="21">
        <v>38700</v>
      </c>
      <c r="B436" s="23"/>
    </row>
    <row r="437" spans="1:2" x14ac:dyDescent="0.25">
      <c r="A437" s="21">
        <v>38701</v>
      </c>
      <c r="B437" s="23"/>
    </row>
    <row r="438" spans="1:2" x14ac:dyDescent="0.25">
      <c r="A438" s="21">
        <v>38702</v>
      </c>
      <c r="B438" s="23"/>
    </row>
    <row r="439" spans="1:2" x14ac:dyDescent="0.25">
      <c r="A439" s="21">
        <v>38705</v>
      </c>
      <c r="B439" s="23"/>
    </row>
    <row r="440" spans="1:2" x14ac:dyDescent="0.25">
      <c r="A440" s="21">
        <v>38706</v>
      </c>
      <c r="B440" s="23"/>
    </row>
    <row r="441" spans="1:2" x14ac:dyDescent="0.25">
      <c r="A441" s="21">
        <v>38707</v>
      </c>
      <c r="B441" s="23"/>
    </row>
    <row r="442" spans="1:2" x14ac:dyDescent="0.25">
      <c r="A442" s="21">
        <v>38708</v>
      </c>
      <c r="B442" s="23"/>
    </row>
    <row r="443" spans="1:2" x14ac:dyDescent="0.25">
      <c r="A443" s="21">
        <v>38709</v>
      </c>
      <c r="B443" s="23"/>
    </row>
    <row r="444" spans="1:2" x14ac:dyDescent="0.25">
      <c r="A444" s="21">
        <v>38713</v>
      </c>
      <c r="B444" s="23"/>
    </row>
    <row r="445" spans="1:2" x14ac:dyDescent="0.25">
      <c r="A445" s="21">
        <v>38714</v>
      </c>
      <c r="B445" s="23"/>
    </row>
    <row r="446" spans="1:2" x14ac:dyDescent="0.25">
      <c r="A446" s="21">
        <v>38715</v>
      </c>
      <c r="B446" s="23"/>
    </row>
    <row r="447" spans="1:2" x14ac:dyDescent="0.25">
      <c r="A447" s="21">
        <v>38716</v>
      </c>
      <c r="B447" s="23"/>
    </row>
    <row r="448" spans="1:2" x14ac:dyDescent="0.25">
      <c r="A448" s="21">
        <v>38720</v>
      </c>
      <c r="B448" s="23"/>
    </row>
    <row r="449" spans="1:2" x14ac:dyDescent="0.25">
      <c r="A449" s="21">
        <v>38721</v>
      </c>
      <c r="B449" s="23"/>
    </row>
    <row r="450" spans="1:2" x14ac:dyDescent="0.25">
      <c r="A450" s="21">
        <v>38722</v>
      </c>
      <c r="B450" s="23"/>
    </row>
    <row r="451" spans="1:2" x14ac:dyDescent="0.25">
      <c r="A451" s="21">
        <v>38723</v>
      </c>
      <c r="B451" s="23"/>
    </row>
    <row r="452" spans="1:2" x14ac:dyDescent="0.25">
      <c r="A452" s="21">
        <v>38726</v>
      </c>
      <c r="B452" s="23"/>
    </row>
    <row r="453" spans="1:2" x14ac:dyDescent="0.25">
      <c r="A453" s="21">
        <v>38727</v>
      </c>
      <c r="B453" s="23"/>
    </row>
    <row r="454" spans="1:2" x14ac:dyDescent="0.25">
      <c r="A454" s="21">
        <v>38728</v>
      </c>
      <c r="B454" s="23"/>
    </row>
    <row r="455" spans="1:2" x14ac:dyDescent="0.25">
      <c r="A455" s="21">
        <v>38729</v>
      </c>
      <c r="B455" s="23"/>
    </row>
    <row r="456" spans="1:2" x14ac:dyDescent="0.25">
      <c r="A456" s="21">
        <v>38730</v>
      </c>
      <c r="B456" s="23"/>
    </row>
    <row r="457" spans="1:2" x14ac:dyDescent="0.25">
      <c r="A457" s="21">
        <v>38734</v>
      </c>
      <c r="B457" s="23"/>
    </row>
    <row r="458" spans="1:2" x14ac:dyDescent="0.25">
      <c r="A458" s="21">
        <v>38735</v>
      </c>
      <c r="B458" s="23"/>
    </row>
    <row r="459" spans="1:2" x14ac:dyDescent="0.25">
      <c r="A459" s="21">
        <v>38736</v>
      </c>
      <c r="B459" s="23"/>
    </row>
    <row r="460" spans="1:2" x14ac:dyDescent="0.25">
      <c r="A460" s="21">
        <v>38737</v>
      </c>
      <c r="B460" s="23"/>
    </row>
    <row r="461" spans="1:2" x14ac:dyDescent="0.25">
      <c r="A461" s="21">
        <v>38740</v>
      </c>
      <c r="B461" s="23"/>
    </row>
    <row r="462" spans="1:2" x14ac:dyDescent="0.25">
      <c r="A462" s="21">
        <v>38741</v>
      </c>
      <c r="B462" s="23"/>
    </row>
    <row r="463" spans="1:2" x14ac:dyDescent="0.25">
      <c r="A463" s="21">
        <v>38742</v>
      </c>
      <c r="B463" s="23"/>
    </row>
    <row r="464" spans="1:2" x14ac:dyDescent="0.25">
      <c r="A464" s="21">
        <v>38743</v>
      </c>
      <c r="B464" s="23"/>
    </row>
    <row r="465" spans="1:2" x14ac:dyDescent="0.25">
      <c r="A465" s="21">
        <v>38744</v>
      </c>
      <c r="B465" s="23"/>
    </row>
    <row r="466" spans="1:2" x14ac:dyDescent="0.25">
      <c r="A466" s="21">
        <v>38747</v>
      </c>
      <c r="B466" s="23"/>
    </row>
    <row r="467" spans="1:2" x14ac:dyDescent="0.25">
      <c r="A467" s="21">
        <v>38748</v>
      </c>
      <c r="B467" s="23"/>
    </row>
    <row r="468" spans="1:2" x14ac:dyDescent="0.25">
      <c r="A468" s="21">
        <v>38749</v>
      </c>
      <c r="B468" s="23"/>
    </row>
    <row r="469" spans="1:2" x14ac:dyDescent="0.25">
      <c r="A469" s="21">
        <v>38750</v>
      </c>
      <c r="B469" s="23"/>
    </row>
    <row r="470" spans="1:2" x14ac:dyDescent="0.25">
      <c r="A470" s="21">
        <v>38751</v>
      </c>
      <c r="B470" s="23"/>
    </row>
    <row r="471" spans="1:2" x14ac:dyDescent="0.25">
      <c r="A471" s="21">
        <v>38754</v>
      </c>
      <c r="B471" s="23"/>
    </row>
    <row r="472" spans="1:2" x14ac:dyDescent="0.25">
      <c r="A472" s="21">
        <v>38755</v>
      </c>
      <c r="B472" s="23"/>
    </row>
    <row r="473" spans="1:2" x14ac:dyDescent="0.25">
      <c r="A473" s="21">
        <v>38756</v>
      </c>
      <c r="B473" s="23"/>
    </row>
    <row r="474" spans="1:2" x14ac:dyDescent="0.25">
      <c r="A474" s="21">
        <v>38757</v>
      </c>
      <c r="B474" s="23"/>
    </row>
    <row r="475" spans="1:2" x14ac:dyDescent="0.25">
      <c r="A475" s="21">
        <v>38758</v>
      </c>
      <c r="B475" s="23"/>
    </row>
    <row r="476" spans="1:2" x14ac:dyDescent="0.25">
      <c r="A476" s="21">
        <v>38761</v>
      </c>
      <c r="B476" s="23"/>
    </row>
    <row r="477" spans="1:2" x14ac:dyDescent="0.25">
      <c r="A477" s="21">
        <v>38762</v>
      </c>
      <c r="B477" s="23"/>
    </row>
    <row r="478" spans="1:2" x14ac:dyDescent="0.25">
      <c r="A478" s="21">
        <v>38763</v>
      </c>
      <c r="B478" s="23"/>
    </row>
    <row r="479" spans="1:2" x14ac:dyDescent="0.25">
      <c r="A479" s="21">
        <v>38764</v>
      </c>
      <c r="B479" s="23"/>
    </row>
    <row r="480" spans="1:2" x14ac:dyDescent="0.25">
      <c r="A480" s="21">
        <v>38765</v>
      </c>
      <c r="B480" s="23"/>
    </row>
    <row r="481" spans="1:2" x14ac:dyDescent="0.25">
      <c r="A481" s="21">
        <v>38769</v>
      </c>
      <c r="B481" s="23"/>
    </row>
    <row r="482" spans="1:2" x14ac:dyDescent="0.25">
      <c r="A482" s="21">
        <v>38770</v>
      </c>
      <c r="B482" s="23"/>
    </row>
    <row r="483" spans="1:2" x14ac:dyDescent="0.25">
      <c r="A483" s="21">
        <v>38771</v>
      </c>
      <c r="B483" s="23"/>
    </row>
    <row r="484" spans="1:2" x14ac:dyDescent="0.25">
      <c r="A484" s="21">
        <v>38772</v>
      </c>
      <c r="B484" s="23"/>
    </row>
    <row r="485" spans="1:2" x14ac:dyDescent="0.25">
      <c r="A485" s="21">
        <v>38775</v>
      </c>
      <c r="B485" s="23"/>
    </row>
    <row r="486" spans="1:2" x14ac:dyDescent="0.25">
      <c r="A486" s="21">
        <v>38776</v>
      </c>
      <c r="B486" s="23"/>
    </row>
    <row r="487" spans="1:2" x14ac:dyDescent="0.25">
      <c r="A487" s="21">
        <v>38777</v>
      </c>
      <c r="B487" s="23"/>
    </row>
    <row r="488" spans="1:2" x14ac:dyDescent="0.25">
      <c r="A488" s="21">
        <v>38778</v>
      </c>
      <c r="B488" s="23"/>
    </row>
    <row r="489" spans="1:2" x14ac:dyDescent="0.25">
      <c r="A489" s="21">
        <v>38779</v>
      </c>
      <c r="B489" s="23"/>
    </row>
    <row r="490" spans="1:2" x14ac:dyDescent="0.25">
      <c r="A490" s="21">
        <v>38782</v>
      </c>
      <c r="B490" s="23"/>
    </row>
    <row r="491" spans="1:2" x14ac:dyDescent="0.25">
      <c r="A491" s="21">
        <v>38783</v>
      </c>
      <c r="B491" s="23"/>
    </row>
    <row r="492" spans="1:2" x14ac:dyDescent="0.25">
      <c r="A492" s="21">
        <v>38784</v>
      </c>
      <c r="B492" s="23"/>
    </row>
    <row r="493" spans="1:2" x14ac:dyDescent="0.25">
      <c r="A493" s="21">
        <v>38785</v>
      </c>
      <c r="B493" s="23"/>
    </row>
    <row r="494" spans="1:2" x14ac:dyDescent="0.25">
      <c r="A494" s="21">
        <v>38786</v>
      </c>
      <c r="B494" s="23"/>
    </row>
    <row r="495" spans="1:2" x14ac:dyDescent="0.25">
      <c r="A495" s="21">
        <v>38789</v>
      </c>
      <c r="B495" s="23"/>
    </row>
    <row r="496" spans="1:2" x14ac:dyDescent="0.25">
      <c r="A496" s="21">
        <v>38790</v>
      </c>
      <c r="B496" s="23"/>
    </row>
    <row r="497" spans="1:2" x14ac:dyDescent="0.25">
      <c r="A497" s="21">
        <v>38791</v>
      </c>
      <c r="B497" s="23"/>
    </row>
    <row r="498" spans="1:2" x14ac:dyDescent="0.25">
      <c r="A498" s="21">
        <v>38792</v>
      </c>
      <c r="B498" s="23"/>
    </row>
    <row r="499" spans="1:2" x14ac:dyDescent="0.25">
      <c r="A499" s="21">
        <v>38793</v>
      </c>
      <c r="B499" s="23"/>
    </row>
    <row r="500" spans="1:2" x14ac:dyDescent="0.25">
      <c r="A500" s="21">
        <v>38796</v>
      </c>
      <c r="B500" s="23"/>
    </row>
    <row r="501" spans="1:2" x14ac:dyDescent="0.25">
      <c r="A501" s="21">
        <v>38797</v>
      </c>
      <c r="B501" s="23"/>
    </row>
    <row r="502" spans="1:2" x14ac:dyDescent="0.25">
      <c r="A502" s="21">
        <v>38798</v>
      </c>
      <c r="B502" s="23"/>
    </row>
    <row r="503" spans="1:2" x14ac:dyDescent="0.25">
      <c r="A503" s="21">
        <v>38799</v>
      </c>
      <c r="B503" s="23"/>
    </row>
    <row r="504" spans="1:2" x14ac:dyDescent="0.25">
      <c r="A504" s="21">
        <v>38800</v>
      </c>
      <c r="B504" s="23"/>
    </row>
    <row r="505" spans="1:2" x14ac:dyDescent="0.25">
      <c r="A505" s="21">
        <v>38803</v>
      </c>
      <c r="B505" s="23"/>
    </row>
    <row r="506" spans="1:2" x14ac:dyDescent="0.25">
      <c r="A506" s="21">
        <v>38804</v>
      </c>
      <c r="B506" s="23"/>
    </row>
    <row r="507" spans="1:2" x14ac:dyDescent="0.25">
      <c r="A507" s="21">
        <v>38805</v>
      </c>
      <c r="B507" s="23"/>
    </row>
    <row r="508" spans="1:2" x14ac:dyDescent="0.25">
      <c r="A508" s="21">
        <v>38806</v>
      </c>
      <c r="B508" s="23"/>
    </row>
    <row r="509" spans="1:2" x14ac:dyDescent="0.25">
      <c r="A509" s="21">
        <v>38807</v>
      </c>
      <c r="B509" s="23"/>
    </row>
    <row r="510" spans="1:2" x14ac:dyDescent="0.25">
      <c r="A510" s="21">
        <v>38810</v>
      </c>
      <c r="B510" s="23"/>
    </row>
    <row r="511" spans="1:2" x14ac:dyDescent="0.25">
      <c r="A511" s="21">
        <v>38811</v>
      </c>
      <c r="B511" s="23"/>
    </row>
    <row r="512" spans="1:2" x14ac:dyDescent="0.25">
      <c r="A512" s="21">
        <v>38812</v>
      </c>
      <c r="B512" s="23"/>
    </row>
    <row r="513" spans="1:2" x14ac:dyDescent="0.25">
      <c r="A513" s="21">
        <v>38813</v>
      </c>
      <c r="B513" s="23"/>
    </row>
    <row r="514" spans="1:2" x14ac:dyDescent="0.25">
      <c r="A514" s="21">
        <v>38814</v>
      </c>
      <c r="B514" s="23"/>
    </row>
    <row r="515" spans="1:2" x14ac:dyDescent="0.25">
      <c r="A515" s="21">
        <v>38817</v>
      </c>
      <c r="B515" s="23"/>
    </row>
    <row r="516" spans="1:2" x14ac:dyDescent="0.25">
      <c r="A516" s="21">
        <v>38818</v>
      </c>
      <c r="B516" s="23"/>
    </row>
    <row r="517" spans="1:2" x14ac:dyDescent="0.25">
      <c r="A517" s="21">
        <v>38819</v>
      </c>
      <c r="B517" s="23"/>
    </row>
    <row r="518" spans="1:2" x14ac:dyDescent="0.25">
      <c r="A518" s="21">
        <v>38820</v>
      </c>
      <c r="B518" s="23"/>
    </row>
    <row r="519" spans="1:2" x14ac:dyDescent="0.25">
      <c r="A519" s="21">
        <v>38824</v>
      </c>
      <c r="B519" s="23"/>
    </row>
    <row r="520" spans="1:2" x14ac:dyDescent="0.25">
      <c r="A520" s="21">
        <v>38825</v>
      </c>
      <c r="B520" s="23"/>
    </row>
    <row r="521" spans="1:2" x14ac:dyDescent="0.25">
      <c r="A521" s="21">
        <v>38826</v>
      </c>
      <c r="B521" s="23"/>
    </row>
    <row r="522" spans="1:2" x14ac:dyDescent="0.25">
      <c r="A522" s="21">
        <v>38827</v>
      </c>
      <c r="B522" s="23"/>
    </row>
    <row r="523" spans="1:2" x14ac:dyDescent="0.25">
      <c r="A523" s="21">
        <v>38828</v>
      </c>
      <c r="B523" s="23"/>
    </row>
    <row r="524" spans="1:2" x14ac:dyDescent="0.25">
      <c r="A524" s="21">
        <v>38831</v>
      </c>
      <c r="B524" s="23"/>
    </row>
    <row r="525" spans="1:2" x14ac:dyDescent="0.25">
      <c r="A525" s="21">
        <v>38832</v>
      </c>
      <c r="B525" s="23"/>
    </row>
    <row r="526" spans="1:2" x14ac:dyDescent="0.25">
      <c r="A526" s="21">
        <v>38833</v>
      </c>
      <c r="B526" s="23"/>
    </row>
    <row r="527" spans="1:2" x14ac:dyDescent="0.25">
      <c r="A527" s="21">
        <v>38834</v>
      </c>
      <c r="B527" s="23"/>
    </row>
    <row r="528" spans="1:2" x14ac:dyDescent="0.25">
      <c r="A528" s="21">
        <v>38835</v>
      </c>
      <c r="B528" s="23"/>
    </row>
    <row r="529" spans="1:2" x14ac:dyDescent="0.25">
      <c r="A529" s="21">
        <v>38838</v>
      </c>
      <c r="B529" s="23"/>
    </row>
    <row r="530" spans="1:2" x14ac:dyDescent="0.25">
      <c r="A530" s="21">
        <v>38839</v>
      </c>
      <c r="B530" s="23"/>
    </row>
    <row r="531" spans="1:2" x14ac:dyDescent="0.25">
      <c r="A531" s="21">
        <v>38840</v>
      </c>
      <c r="B531" s="23"/>
    </row>
    <row r="532" spans="1:2" x14ac:dyDescent="0.25">
      <c r="A532" s="21">
        <v>38841</v>
      </c>
      <c r="B532" s="23"/>
    </row>
    <row r="533" spans="1:2" x14ac:dyDescent="0.25">
      <c r="A533" s="21">
        <v>38842</v>
      </c>
      <c r="B533" s="23"/>
    </row>
    <row r="534" spans="1:2" x14ac:dyDescent="0.25">
      <c r="A534" s="21">
        <v>38845</v>
      </c>
      <c r="B534" s="23"/>
    </row>
    <row r="535" spans="1:2" x14ac:dyDescent="0.25">
      <c r="A535" s="21">
        <v>38846</v>
      </c>
      <c r="B535" s="23"/>
    </row>
    <row r="536" spans="1:2" x14ac:dyDescent="0.25">
      <c r="A536" s="21">
        <v>38847</v>
      </c>
      <c r="B536" s="23"/>
    </row>
    <row r="537" spans="1:2" x14ac:dyDescent="0.25">
      <c r="A537" s="21">
        <v>38848</v>
      </c>
      <c r="B537" s="23"/>
    </row>
    <row r="538" spans="1:2" x14ac:dyDescent="0.25">
      <c r="A538" s="21">
        <v>38849</v>
      </c>
      <c r="B538" s="23"/>
    </row>
    <row r="539" spans="1:2" x14ac:dyDescent="0.25">
      <c r="A539" s="21">
        <v>38852</v>
      </c>
      <c r="B539" s="23"/>
    </row>
    <row r="540" spans="1:2" x14ac:dyDescent="0.25">
      <c r="A540" s="21">
        <v>38853</v>
      </c>
      <c r="B540" s="23"/>
    </row>
    <row r="541" spans="1:2" x14ac:dyDescent="0.25">
      <c r="A541" s="21">
        <v>38854</v>
      </c>
      <c r="B541" s="23"/>
    </row>
    <row r="542" spans="1:2" x14ac:dyDescent="0.25">
      <c r="A542" s="21">
        <v>38855</v>
      </c>
      <c r="B542" s="23"/>
    </row>
    <row r="543" spans="1:2" x14ac:dyDescent="0.25">
      <c r="A543" s="21">
        <v>38856</v>
      </c>
      <c r="B543" s="23"/>
    </row>
    <row r="544" spans="1:2" x14ac:dyDescent="0.25">
      <c r="A544" s="21">
        <v>38859</v>
      </c>
      <c r="B544" s="23"/>
    </row>
    <row r="545" spans="1:2" x14ac:dyDescent="0.25">
      <c r="A545" s="21">
        <v>38860</v>
      </c>
      <c r="B545" s="23"/>
    </row>
    <row r="546" spans="1:2" x14ac:dyDescent="0.25">
      <c r="A546" s="21">
        <v>38861</v>
      </c>
      <c r="B546" s="23"/>
    </row>
    <row r="547" spans="1:2" x14ac:dyDescent="0.25">
      <c r="A547" s="21">
        <v>38862</v>
      </c>
      <c r="B547" s="23"/>
    </row>
    <row r="548" spans="1:2" x14ac:dyDescent="0.25">
      <c r="A548" s="21">
        <v>38863</v>
      </c>
      <c r="B548" s="23"/>
    </row>
    <row r="549" spans="1:2" x14ac:dyDescent="0.25">
      <c r="A549" s="21">
        <v>38867</v>
      </c>
      <c r="B549" s="23"/>
    </row>
    <row r="550" spans="1:2" x14ac:dyDescent="0.25">
      <c r="A550" s="21">
        <v>38868</v>
      </c>
      <c r="B550" s="23"/>
    </row>
    <row r="551" spans="1:2" x14ac:dyDescent="0.25">
      <c r="A551" s="21">
        <v>38869</v>
      </c>
      <c r="B551" s="23"/>
    </row>
    <row r="552" spans="1:2" x14ac:dyDescent="0.25">
      <c r="A552" s="21">
        <v>38870</v>
      </c>
      <c r="B552" s="23"/>
    </row>
    <row r="553" spans="1:2" x14ac:dyDescent="0.25">
      <c r="A553" s="21">
        <v>38873</v>
      </c>
      <c r="B553" s="23"/>
    </row>
    <row r="554" spans="1:2" x14ac:dyDescent="0.25">
      <c r="A554" s="21">
        <v>38874</v>
      </c>
      <c r="B554" s="23"/>
    </row>
    <row r="555" spans="1:2" x14ac:dyDescent="0.25">
      <c r="A555" s="21">
        <v>38875</v>
      </c>
      <c r="B555" s="23"/>
    </row>
    <row r="556" spans="1:2" x14ac:dyDescent="0.25">
      <c r="A556" s="21">
        <v>38876</v>
      </c>
      <c r="B556" s="23"/>
    </row>
    <row r="557" spans="1:2" x14ac:dyDescent="0.25">
      <c r="A557" s="21">
        <v>38877</v>
      </c>
      <c r="B557" s="23"/>
    </row>
    <row r="558" spans="1:2" x14ac:dyDescent="0.25">
      <c r="A558" s="21">
        <v>38880</v>
      </c>
      <c r="B558" s="23"/>
    </row>
    <row r="559" spans="1:2" x14ac:dyDescent="0.25">
      <c r="A559" s="21">
        <v>38881</v>
      </c>
      <c r="B559" s="23"/>
    </row>
    <row r="560" spans="1:2" x14ac:dyDescent="0.25">
      <c r="A560" s="21">
        <v>38882</v>
      </c>
      <c r="B560" s="23"/>
    </row>
    <row r="561" spans="1:2" x14ac:dyDescent="0.25">
      <c r="A561" s="21">
        <v>38883</v>
      </c>
      <c r="B561" s="23"/>
    </row>
    <row r="562" spans="1:2" x14ac:dyDescent="0.25">
      <c r="A562" s="21">
        <v>38884</v>
      </c>
      <c r="B562" s="23"/>
    </row>
    <row r="563" spans="1:2" x14ac:dyDescent="0.25">
      <c r="A563" s="21">
        <v>38887</v>
      </c>
      <c r="B563" s="23"/>
    </row>
    <row r="564" spans="1:2" x14ac:dyDescent="0.25">
      <c r="A564" s="21">
        <v>38888</v>
      </c>
      <c r="B564" s="23"/>
    </row>
    <row r="565" spans="1:2" x14ac:dyDescent="0.25">
      <c r="A565" s="21">
        <v>38889</v>
      </c>
      <c r="B565" s="23"/>
    </row>
    <row r="566" spans="1:2" x14ac:dyDescent="0.25">
      <c r="A566" s="21">
        <v>38890</v>
      </c>
      <c r="B566" s="23"/>
    </row>
    <row r="567" spans="1:2" x14ac:dyDescent="0.25">
      <c r="A567" s="21">
        <v>38891</v>
      </c>
      <c r="B567" s="23"/>
    </row>
    <row r="568" spans="1:2" x14ac:dyDescent="0.25">
      <c r="A568" s="21">
        <v>38894</v>
      </c>
      <c r="B568" s="23"/>
    </row>
    <row r="569" spans="1:2" x14ac:dyDescent="0.25">
      <c r="A569" s="21">
        <v>38895</v>
      </c>
      <c r="B569" s="23"/>
    </row>
    <row r="570" spans="1:2" x14ac:dyDescent="0.25">
      <c r="A570" s="21">
        <v>38896</v>
      </c>
      <c r="B570" s="23"/>
    </row>
    <row r="571" spans="1:2" x14ac:dyDescent="0.25">
      <c r="A571" s="21">
        <v>38897</v>
      </c>
      <c r="B571" s="23"/>
    </row>
    <row r="572" spans="1:2" x14ac:dyDescent="0.25">
      <c r="A572" s="21">
        <v>38898</v>
      </c>
      <c r="B572" s="23"/>
    </row>
    <row r="573" spans="1:2" x14ac:dyDescent="0.25">
      <c r="A573" s="21">
        <v>38901</v>
      </c>
      <c r="B573" s="23"/>
    </row>
    <row r="574" spans="1:2" x14ac:dyDescent="0.25">
      <c r="A574" s="21">
        <v>38903</v>
      </c>
      <c r="B574" s="23"/>
    </row>
    <row r="575" spans="1:2" x14ac:dyDescent="0.25">
      <c r="A575" s="21">
        <v>38904</v>
      </c>
      <c r="B575" s="23"/>
    </row>
    <row r="576" spans="1:2" x14ac:dyDescent="0.25">
      <c r="A576" s="21">
        <v>38905</v>
      </c>
      <c r="B576" s="23"/>
    </row>
    <row r="577" spans="1:2" x14ac:dyDescent="0.25">
      <c r="A577" s="21">
        <v>38908</v>
      </c>
      <c r="B577" s="23"/>
    </row>
    <row r="578" spans="1:2" x14ac:dyDescent="0.25">
      <c r="A578" s="21">
        <v>38909</v>
      </c>
      <c r="B578" s="23"/>
    </row>
    <row r="579" spans="1:2" x14ac:dyDescent="0.25">
      <c r="A579" s="21">
        <v>38910</v>
      </c>
      <c r="B579" s="23"/>
    </row>
    <row r="580" spans="1:2" x14ac:dyDescent="0.25">
      <c r="A580" s="21">
        <v>38911</v>
      </c>
      <c r="B580" s="23"/>
    </row>
    <row r="581" spans="1:2" x14ac:dyDescent="0.25">
      <c r="A581" s="21">
        <v>38912</v>
      </c>
      <c r="B581" s="23"/>
    </row>
    <row r="582" spans="1:2" x14ac:dyDescent="0.25">
      <c r="A582" s="21">
        <v>38915</v>
      </c>
      <c r="B582" s="23"/>
    </row>
    <row r="583" spans="1:2" x14ac:dyDescent="0.25">
      <c r="A583" s="21">
        <v>38916</v>
      </c>
      <c r="B583" s="23"/>
    </row>
    <row r="584" spans="1:2" x14ac:dyDescent="0.25">
      <c r="A584" s="21">
        <v>38917</v>
      </c>
      <c r="B584" s="23"/>
    </row>
    <row r="585" spans="1:2" x14ac:dyDescent="0.25">
      <c r="A585" s="21">
        <v>38918</v>
      </c>
      <c r="B585" s="23"/>
    </row>
    <row r="586" spans="1:2" x14ac:dyDescent="0.25">
      <c r="A586" s="21">
        <v>38919</v>
      </c>
      <c r="B586" s="23"/>
    </row>
    <row r="587" spans="1:2" x14ac:dyDescent="0.25">
      <c r="A587" s="21">
        <v>38922</v>
      </c>
      <c r="B587" s="23"/>
    </row>
    <row r="588" spans="1:2" x14ac:dyDescent="0.25">
      <c r="A588" s="21">
        <v>38923</v>
      </c>
      <c r="B588" s="23"/>
    </row>
    <row r="589" spans="1:2" x14ac:dyDescent="0.25">
      <c r="A589" s="21">
        <v>38924</v>
      </c>
      <c r="B589" s="23"/>
    </row>
    <row r="590" spans="1:2" x14ac:dyDescent="0.25">
      <c r="A590" s="21">
        <v>38925</v>
      </c>
      <c r="B590" s="23"/>
    </row>
    <row r="591" spans="1:2" x14ac:dyDescent="0.25">
      <c r="A591" s="21">
        <v>38926</v>
      </c>
      <c r="B591" s="23"/>
    </row>
    <row r="592" spans="1:2" x14ac:dyDescent="0.25">
      <c r="A592" s="21">
        <v>38929</v>
      </c>
      <c r="B592" s="23"/>
    </row>
    <row r="593" spans="1:2" x14ac:dyDescent="0.25">
      <c r="A593" s="21">
        <v>38930</v>
      </c>
      <c r="B593" s="23"/>
    </row>
    <row r="594" spans="1:2" x14ac:dyDescent="0.25">
      <c r="A594" s="21">
        <v>38931</v>
      </c>
      <c r="B594" s="23"/>
    </row>
    <row r="595" spans="1:2" x14ac:dyDescent="0.25">
      <c r="A595" s="21">
        <v>38932</v>
      </c>
      <c r="B595" s="23"/>
    </row>
    <row r="596" spans="1:2" x14ac:dyDescent="0.25">
      <c r="A596" s="21">
        <v>38933</v>
      </c>
      <c r="B596" s="23"/>
    </row>
    <row r="597" spans="1:2" x14ac:dyDescent="0.25">
      <c r="A597" s="21">
        <v>38936</v>
      </c>
      <c r="B597" s="23"/>
    </row>
    <row r="598" spans="1:2" x14ac:dyDescent="0.25">
      <c r="A598" s="21">
        <v>38937</v>
      </c>
      <c r="B598" s="23"/>
    </row>
    <row r="599" spans="1:2" x14ac:dyDescent="0.25">
      <c r="A599" s="21">
        <v>38938</v>
      </c>
      <c r="B599" s="23"/>
    </row>
    <row r="600" spans="1:2" x14ac:dyDescent="0.25">
      <c r="A600" s="21">
        <v>38939</v>
      </c>
      <c r="B600" s="23"/>
    </row>
    <row r="601" spans="1:2" x14ac:dyDescent="0.25">
      <c r="A601" s="21">
        <v>38940</v>
      </c>
      <c r="B601" s="23"/>
    </row>
    <row r="602" spans="1:2" x14ac:dyDescent="0.25">
      <c r="A602" s="21">
        <v>38943</v>
      </c>
      <c r="B602" s="23"/>
    </row>
    <row r="603" spans="1:2" x14ac:dyDescent="0.25">
      <c r="A603" s="21">
        <v>38944</v>
      </c>
      <c r="B603" s="23"/>
    </row>
    <row r="604" spans="1:2" x14ac:dyDescent="0.25">
      <c r="A604" s="21">
        <v>38945</v>
      </c>
      <c r="B604" s="23"/>
    </row>
    <row r="605" spans="1:2" x14ac:dyDescent="0.25">
      <c r="A605" s="21">
        <v>38946</v>
      </c>
      <c r="B605" s="23"/>
    </row>
    <row r="606" spans="1:2" x14ac:dyDescent="0.25">
      <c r="A606" s="21">
        <v>38947</v>
      </c>
      <c r="B606" s="23"/>
    </row>
    <row r="607" spans="1:2" x14ac:dyDescent="0.25">
      <c r="A607" s="21">
        <v>38950</v>
      </c>
      <c r="B607" s="23"/>
    </row>
    <row r="608" spans="1:2" x14ac:dyDescent="0.25">
      <c r="A608" s="21">
        <v>38951</v>
      </c>
      <c r="B608" s="23"/>
    </row>
    <row r="609" spans="1:2" x14ac:dyDescent="0.25">
      <c r="A609" s="21">
        <v>38952</v>
      </c>
      <c r="B609" s="23"/>
    </row>
    <row r="610" spans="1:2" x14ac:dyDescent="0.25">
      <c r="A610" s="21">
        <v>38953</v>
      </c>
      <c r="B610" s="23"/>
    </row>
    <row r="611" spans="1:2" x14ac:dyDescent="0.25">
      <c r="A611" s="21">
        <v>38954</v>
      </c>
      <c r="B611" s="23"/>
    </row>
    <row r="612" spans="1:2" x14ac:dyDescent="0.25">
      <c r="A612" s="21">
        <v>38957</v>
      </c>
      <c r="B612" s="23"/>
    </row>
    <row r="613" spans="1:2" x14ac:dyDescent="0.25">
      <c r="A613" s="21">
        <v>38958</v>
      </c>
      <c r="B613" s="23"/>
    </row>
    <row r="614" spans="1:2" x14ac:dyDescent="0.25">
      <c r="A614" s="21">
        <v>38959</v>
      </c>
      <c r="B614" s="23"/>
    </row>
    <row r="615" spans="1:2" x14ac:dyDescent="0.25">
      <c r="A615" s="21">
        <v>38960</v>
      </c>
      <c r="B615" s="23"/>
    </row>
    <row r="616" spans="1:2" x14ac:dyDescent="0.25">
      <c r="A616" s="21">
        <v>38961</v>
      </c>
      <c r="B616" s="23"/>
    </row>
    <row r="617" spans="1:2" x14ac:dyDescent="0.25">
      <c r="A617" s="21">
        <v>38965</v>
      </c>
      <c r="B617" s="23"/>
    </row>
    <row r="618" spans="1:2" x14ac:dyDescent="0.25">
      <c r="A618" s="21">
        <v>38966</v>
      </c>
      <c r="B618" s="23"/>
    </row>
    <row r="619" spans="1:2" x14ac:dyDescent="0.25">
      <c r="A619" s="21">
        <v>38967</v>
      </c>
      <c r="B619" s="23"/>
    </row>
    <row r="620" spans="1:2" x14ac:dyDescent="0.25">
      <c r="A620" s="21">
        <v>38968</v>
      </c>
      <c r="B620" s="23"/>
    </row>
    <row r="621" spans="1:2" x14ac:dyDescent="0.25">
      <c r="A621" s="21">
        <v>38971</v>
      </c>
      <c r="B621" s="23"/>
    </row>
    <row r="622" spans="1:2" x14ac:dyDescent="0.25">
      <c r="A622" s="21">
        <v>38972</v>
      </c>
      <c r="B622" s="23"/>
    </row>
    <row r="623" spans="1:2" x14ac:dyDescent="0.25">
      <c r="A623" s="21">
        <v>38973</v>
      </c>
      <c r="B623" s="23"/>
    </row>
    <row r="624" spans="1:2" x14ac:dyDescent="0.25">
      <c r="A624" s="21">
        <v>38974</v>
      </c>
      <c r="B624" s="23"/>
    </row>
    <row r="625" spans="1:2" x14ac:dyDescent="0.25">
      <c r="A625" s="21">
        <v>38975</v>
      </c>
      <c r="B625" s="23"/>
    </row>
    <row r="626" spans="1:2" x14ac:dyDescent="0.25">
      <c r="A626" s="21">
        <v>38978</v>
      </c>
      <c r="B626" s="23"/>
    </row>
    <row r="627" spans="1:2" x14ac:dyDescent="0.25">
      <c r="A627" s="21">
        <v>38979</v>
      </c>
      <c r="B627" s="23"/>
    </row>
    <row r="628" spans="1:2" x14ac:dyDescent="0.25">
      <c r="A628" s="21">
        <v>38980</v>
      </c>
      <c r="B628" s="23"/>
    </row>
    <row r="629" spans="1:2" x14ac:dyDescent="0.25">
      <c r="A629" s="21">
        <v>38981</v>
      </c>
      <c r="B629" s="23"/>
    </row>
    <row r="630" spans="1:2" x14ac:dyDescent="0.25">
      <c r="A630" s="21">
        <v>38982</v>
      </c>
      <c r="B630" s="23"/>
    </row>
    <row r="631" spans="1:2" x14ac:dyDescent="0.25">
      <c r="A631" s="21">
        <v>38985</v>
      </c>
      <c r="B631" s="23"/>
    </row>
    <row r="632" spans="1:2" x14ac:dyDescent="0.25">
      <c r="A632" s="21">
        <v>38986</v>
      </c>
      <c r="B632" s="23"/>
    </row>
    <row r="633" spans="1:2" x14ac:dyDescent="0.25">
      <c r="A633" s="21">
        <v>38987</v>
      </c>
      <c r="B633" s="23"/>
    </row>
    <row r="634" spans="1:2" x14ac:dyDescent="0.25">
      <c r="A634" s="21">
        <v>38988</v>
      </c>
      <c r="B634" s="23"/>
    </row>
    <row r="635" spans="1:2" x14ac:dyDescent="0.25">
      <c r="A635" s="21">
        <v>38989</v>
      </c>
      <c r="B635" s="23"/>
    </row>
    <row r="636" spans="1:2" x14ac:dyDescent="0.25">
      <c r="A636" s="21">
        <v>38992</v>
      </c>
      <c r="B636" s="23"/>
    </row>
    <row r="637" spans="1:2" x14ac:dyDescent="0.25">
      <c r="A637" s="21">
        <v>38993</v>
      </c>
      <c r="B637" s="23"/>
    </row>
    <row r="638" spans="1:2" x14ac:dyDescent="0.25">
      <c r="A638" s="21">
        <v>38994</v>
      </c>
      <c r="B638" s="23"/>
    </row>
    <row r="639" spans="1:2" x14ac:dyDescent="0.25">
      <c r="A639" s="21">
        <v>38995</v>
      </c>
      <c r="B639" s="23"/>
    </row>
    <row r="640" spans="1:2" x14ac:dyDescent="0.25">
      <c r="A640" s="21">
        <v>38996</v>
      </c>
      <c r="B640" s="23"/>
    </row>
    <row r="641" spans="1:2" x14ac:dyDescent="0.25">
      <c r="A641" s="21">
        <v>38999</v>
      </c>
      <c r="B641" s="23"/>
    </row>
    <row r="642" spans="1:2" x14ac:dyDescent="0.25">
      <c r="A642" s="21">
        <v>39000</v>
      </c>
      <c r="B642" s="23"/>
    </row>
    <row r="643" spans="1:2" x14ac:dyDescent="0.25">
      <c r="A643" s="21">
        <v>39001</v>
      </c>
      <c r="B643" s="23"/>
    </row>
    <row r="644" spans="1:2" x14ac:dyDescent="0.25">
      <c r="A644" s="21">
        <v>39002</v>
      </c>
      <c r="B644" s="23"/>
    </row>
    <row r="645" spans="1:2" x14ac:dyDescent="0.25">
      <c r="A645" s="21">
        <v>39003</v>
      </c>
      <c r="B645" s="23"/>
    </row>
    <row r="646" spans="1:2" x14ac:dyDescent="0.25">
      <c r="A646" s="21">
        <v>39006</v>
      </c>
      <c r="B646" s="23"/>
    </row>
    <row r="647" spans="1:2" x14ac:dyDescent="0.25">
      <c r="A647" s="21">
        <v>39007</v>
      </c>
      <c r="B647" s="23"/>
    </row>
    <row r="648" spans="1:2" x14ac:dyDescent="0.25">
      <c r="A648" s="21">
        <v>39008</v>
      </c>
      <c r="B648" s="23"/>
    </row>
    <row r="649" spans="1:2" x14ac:dyDescent="0.25">
      <c r="A649" s="21">
        <v>39009</v>
      </c>
      <c r="B649" s="23"/>
    </row>
    <row r="650" spans="1:2" x14ac:dyDescent="0.25">
      <c r="A650" s="21">
        <v>39010</v>
      </c>
      <c r="B650" s="23"/>
    </row>
    <row r="651" spans="1:2" x14ac:dyDescent="0.25">
      <c r="A651" s="21">
        <v>39013</v>
      </c>
      <c r="B651" s="23"/>
    </row>
    <row r="652" spans="1:2" x14ac:dyDescent="0.25">
      <c r="A652" s="21">
        <v>39014</v>
      </c>
      <c r="B652" s="23"/>
    </row>
    <row r="653" spans="1:2" x14ac:dyDescent="0.25">
      <c r="A653" s="21">
        <v>39015</v>
      </c>
      <c r="B653" s="23"/>
    </row>
    <row r="654" spans="1:2" x14ac:dyDescent="0.25">
      <c r="A654" s="21">
        <v>39016</v>
      </c>
      <c r="B654" s="23"/>
    </row>
    <row r="655" spans="1:2" x14ac:dyDescent="0.25">
      <c r="A655" s="21">
        <v>39017</v>
      </c>
      <c r="B655" s="23"/>
    </row>
    <row r="656" spans="1:2" x14ac:dyDescent="0.25">
      <c r="A656" s="21">
        <v>39020</v>
      </c>
      <c r="B656" s="23"/>
    </row>
    <row r="657" spans="1:2" x14ac:dyDescent="0.25">
      <c r="A657" s="21">
        <v>39021</v>
      </c>
      <c r="B657" s="23"/>
    </row>
    <row r="658" spans="1:2" x14ac:dyDescent="0.25">
      <c r="A658" s="21">
        <v>39022</v>
      </c>
      <c r="B658" s="23"/>
    </row>
    <row r="659" spans="1:2" x14ac:dyDescent="0.25">
      <c r="A659" s="21">
        <v>39023</v>
      </c>
      <c r="B659" s="23"/>
    </row>
    <row r="660" spans="1:2" x14ac:dyDescent="0.25">
      <c r="A660" s="21">
        <v>39024</v>
      </c>
      <c r="B660" s="23"/>
    </row>
    <row r="661" spans="1:2" x14ac:dyDescent="0.25">
      <c r="A661" s="21">
        <v>39027</v>
      </c>
      <c r="B661" s="23"/>
    </row>
    <row r="662" spans="1:2" x14ac:dyDescent="0.25">
      <c r="A662" s="21">
        <v>39028</v>
      </c>
      <c r="B662" s="23"/>
    </row>
    <row r="663" spans="1:2" x14ac:dyDescent="0.25">
      <c r="A663" s="21">
        <v>39029</v>
      </c>
      <c r="B663" s="23"/>
    </row>
    <row r="664" spans="1:2" x14ac:dyDescent="0.25">
      <c r="A664" s="21">
        <v>39030</v>
      </c>
      <c r="B664" s="23"/>
    </row>
    <row r="665" spans="1:2" x14ac:dyDescent="0.25">
      <c r="A665" s="21">
        <v>39031</v>
      </c>
      <c r="B665" s="23"/>
    </row>
    <row r="666" spans="1:2" x14ac:dyDescent="0.25">
      <c r="A666" s="21">
        <v>39034</v>
      </c>
      <c r="B666" s="23"/>
    </row>
    <row r="667" spans="1:2" x14ac:dyDescent="0.25">
      <c r="A667" s="21">
        <v>39035</v>
      </c>
      <c r="B667" s="23"/>
    </row>
    <row r="668" spans="1:2" x14ac:dyDescent="0.25">
      <c r="A668" s="21">
        <v>39036</v>
      </c>
      <c r="B668" s="23"/>
    </row>
    <row r="669" spans="1:2" x14ac:dyDescent="0.25">
      <c r="A669" s="21">
        <v>39037</v>
      </c>
      <c r="B669" s="23"/>
    </row>
    <row r="670" spans="1:2" x14ac:dyDescent="0.25">
      <c r="A670" s="21">
        <v>39038</v>
      </c>
      <c r="B670" s="23"/>
    </row>
    <row r="671" spans="1:2" x14ac:dyDescent="0.25">
      <c r="A671" s="21">
        <v>39041</v>
      </c>
      <c r="B671" s="23"/>
    </row>
    <row r="672" spans="1:2" x14ac:dyDescent="0.25">
      <c r="A672" s="21">
        <v>39042</v>
      </c>
      <c r="B672" s="23"/>
    </row>
    <row r="673" spans="1:2" x14ac:dyDescent="0.25">
      <c r="A673" s="21">
        <v>39043</v>
      </c>
      <c r="B673" s="23"/>
    </row>
    <row r="674" spans="1:2" x14ac:dyDescent="0.25">
      <c r="A674" s="21">
        <v>39045</v>
      </c>
      <c r="B674" s="23"/>
    </row>
    <row r="675" spans="1:2" x14ac:dyDescent="0.25">
      <c r="A675" s="21">
        <v>39048</v>
      </c>
      <c r="B675" s="23"/>
    </row>
    <row r="676" spans="1:2" x14ac:dyDescent="0.25">
      <c r="A676" s="21">
        <v>39049</v>
      </c>
      <c r="B676" s="23"/>
    </row>
    <row r="677" spans="1:2" x14ac:dyDescent="0.25">
      <c r="A677" s="21">
        <v>39050</v>
      </c>
      <c r="B677" s="23"/>
    </row>
    <row r="678" spans="1:2" x14ac:dyDescent="0.25">
      <c r="A678" s="21">
        <v>39051</v>
      </c>
      <c r="B678" s="23"/>
    </row>
    <row r="679" spans="1:2" x14ac:dyDescent="0.25">
      <c r="A679" s="21">
        <v>39052</v>
      </c>
      <c r="B679" s="23"/>
    </row>
    <row r="680" spans="1:2" x14ac:dyDescent="0.25">
      <c r="A680" s="21">
        <v>39055</v>
      </c>
      <c r="B680" s="23"/>
    </row>
    <row r="681" spans="1:2" x14ac:dyDescent="0.25">
      <c r="A681" s="21">
        <v>39056</v>
      </c>
      <c r="B681" s="23"/>
    </row>
    <row r="682" spans="1:2" x14ac:dyDescent="0.25">
      <c r="A682" s="21">
        <v>39057</v>
      </c>
      <c r="B682" s="23"/>
    </row>
    <row r="683" spans="1:2" x14ac:dyDescent="0.25">
      <c r="A683" s="21">
        <v>39058</v>
      </c>
      <c r="B683" s="23"/>
    </row>
    <row r="684" spans="1:2" x14ac:dyDescent="0.25">
      <c r="A684" s="21">
        <v>39059</v>
      </c>
      <c r="B684" s="23"/>
    </row>
    <row r="685" spans="1:2" x14ac:dyDescent="0.25">
      <c r="A685" s="21">
        <v>39062</v>
      </c>
      <c r="B685" s="23"/>
    </row>
    <row r="686" spans="1:2" x14ac:dyDescent="0.25">
      <c r="A686" s="21">
        <v>39063</v>
      </c>
      <c r="B686" s="23"/>
    </row>
    <row r="687" spans="1:2" x14ac:dyDescent="0.25">
      <c r="A687" s="21">
        <v>39064</v>
      </c>
      <c r="B687" s="23"/>
    </row>
    <row r="688" spans="1:2" x14ac:dyDescent="0.25">
      <c r="A688" s="21">
        <v>39065</v>
      </c>
      <c r="B688" s="23"/>
    </row>
    <row r="689" spans="1:2" x14ac:dyDescent="0.25">
      <c r="A689" s="21">
        <v>39066</v>
      </c>
      <c r="B689" s="23"/>
    </row>
    <row r="690" spans="1:2" x14ac:dyDescent="0.25">
      <c r="A690" s="21">
        <v>39069</v>
      </c>
      <c r="B690" s="23"/>
    </row>
    <row r="691" spans="1:2" x14ac:dyDescent="0.25">
      <c r="A691" s="21">
        <v>39070</v>
      </c>
      <c r="B691" s="23"/>
    </row>
    <row r="692" spans="1:2" x14ac:dyDescent="0.25">
      <c r="A692" s="21">
        <v>39071</v>
      </c>
      <c r="B692" s="23"/>
    </row>
    <row r="693" spans="1:2" x14ac:dyDescent="0.25">
      <c r="A693" s="21">
        <v>39072</v>
      </c>
      <c r="B693" s="23"/>
    </row>
    <row r="694" spans="1:2" x14ac:dyDescent="0.25">
      <c r="A694" s="21">
        <v>39073</v>
      </c>
      <c r="B694" s="23"/>
    </row>
    <row r="695" spans="1:2" x14ac:dyDescent="0.25">
      <c r="A695" s="21">
        <v>39077</v>
      </c>
      <c r="B695" s="23"/>
    </row>
    <row r="696" spans="1:2" x14ac:dyDescent="0.25">
      <c r="A696" s="21">
        <v>39078</v>
      </c>
      <c r="B696" s="23"/>
    </row>
    <row r="697" spans="1:2" x14ac:dyDescent="0.25">
      <c r="A697" s="21">
        <v>39079</v>
      </c>
      <c r="B697" s="23"/>
    </row>
    <row r="698" spans="1:2" x14ac:dyDescent="0.25">
      <c r="A698" s="21">
        <v>39080</v>
      </c>
      <c r="B698" s="23"/>
    </row>
    <row r="699" spans="1:2" x14ac:dyDescent="0.25">
      <c r="A699" s="21">
        <v>39085</v>
      </c>
      <c r="B699" s="23"/>
    </row>
    <row r="700" spans="1:2" x14ac:dyDescent="0.25">
      <c r="A700" s="21">
        <v>39086</v>
      </c>
      <c r="B700" s="23"/>
    </row>
    <row r="701" spans="1:2" x14ac:dyDescent="0.25">
      <c r="A701" s="21">
        <v>39087</v>
      </c>
      <c r="B701" s="23"/>
    </row>
    <row r="702" spans="1:2" x14ac:dyDescent="0.25">
      <c r="A702" s="21">
        <v>39090</v>
      </c>
      <c r="B702" s="23"/>
    </row>
    <row r="703" spans="1:2" x14ac:dyDescent="0.25">
      <c r="A703" s="21">
        <v>39091</v>
      </c>
      <c r="B703" s="23"/>
    </row>
    <row r="704" spans="1:2" x14ac:dyDescent="0.25">
      <c r="A704" s="21">
        <v>39092</v>
      </c>
      <c r="B704" s="23"/>
    </row>
    <row r="705" spans="1:2" x14ac:dyDescent="0.25">
      <c r="A705" s="21">
        <v>39093</v>
      </c>
      <c r="B705" s="23"/>
    </row>
    <row r="706" spans="1:2" x14ac:dyDescent="0.25">
      <c r="A706" s="21">
        <v>39094</v>
      </c>
      <c r="B706" s="23"/>
    </row>
    <row r="707" spans="1:2" x14ac:dyDescent="0.25">
      <c r="A707" s="21">
        <v>39098</v>
      </c>
      <c r="B707" s="23"/>
    </row>
    <row r="708" spans="1:2" x14ac:dyDescent="0.25">
      <c r="A708" s="21">
        <v>39099</v>
      </c>
      <c r="B708" s="23"/>
    </row>
    <row r="709" spans="1:2" x14ac:dyDescent="0.25">
      <c r="A709" s="21">
        <v>39100</v>
      </c>
      <c r="B709" s="23"/>
    </row>
    <row r="710" spans="1:2" x14ac:dyDescent="0.25">
      <c r="A710" s="21">
        <v>39101</v>
      </c>
      <c r="B710" s="23"/>
    </row>
    <row r="711" spans="1:2" x14ac:dyDescent="0.25">
      <c r="A711" s="21">
        <v>39104</v>
      </c>
      <c r="B711" s="23"/>
    </row>
    <row r="712" spans="1:2" x14ac:dyDescent="0.25">
      <c r="A712" s="21">
        <v>39105</v>
      </c>
      <c r="B712" s="23"/>
    </row>
    <row r="713" spans="1:2" x14ac:dyDescent="0.25">
      <c r="A713" s="21">
        <v>39106</v>
      </c>
      <c r="B713" s="23"/>
    </row>
    <row r="714" spans="1:2" x14ac:dyDescent="0.25">
      <c r="A714" s="21">
        <v>39107</v>
      </c>
      <c r="B714" s="23"/>
    </row>
    <row r="715" spans="1:2" x14ac:dyDescent="0.25">
      <c r="A715" s="21">
        <v>39108</v>
      </c>
      <c r="B715" s="23"/>
    </row>
    <row r="716" spans="1:2" x14ac:dyDescent="0.25">
      <c r="A716" s="21">
        <v>39111</v>
      </c>
      <c r="B716" s="23"/>
    </row>
    <row r="717" spans="1:2" x14ac:dyDescent="0.25">
      <c r="A717" s="21">
        <v>39112</v>
      </c>
      <c r="B717" s="23"/>
    </row>
    <row r="718" spans="1:2" x14ac:dyDescent="0.25">
      <c r="A718" s="21">
        <v>39113</v>
      </c>
      <c r="B718" s="23"/>
    </row>
    <row r="719" spans="1:2" x14ac:dyDescent="0.25">
      <c r="A719" s="21">
        <v>39114</v>
      </c>
      <c r="B719" s="23"/>
    </row>
    <row r="720" spans="1:2" x14ac:dyDescent="0.25">
      <c r="A720" s="21">
        <v>39115</v>
      </c>
      <c r="B720" s="23"/>
    </row>
    <row r="721" spans="1:2" x14ac:dyDescent="0.25">
      <c r="A721" s="21">
        <v>39118</v>
      </c>
      <c r="B721" s="23"/>
    </row>
    <row r="722" spans="1:2" x14ac:dyDescent="0.25">
      <c r="A722" s="21">
        <v>39119</v>
      </c>
      <c r="B722" s="23"/>
    </row>
    <row r="723" spans="1:2" x14ac:dyDescent="0.25">
      <c r="A723" s="21">
        <v>39120</v>
      </c>
      <c r="B723" s="23"/>
    </row>
    <row r="724" spans="1:2" x14ac:dyDescent="0.25">
      <c r="A724" s="21">
        <v>39121</v>
      </c>
      <c r="B724" s="23"/>
    </row>
    <row r="725" spans="1:2" x14ac:dyDescent="0.25">
      <c r="A725" s="21">
        <v>39122</v>
      </c>
      <c r="B725" s="23"/>
    </row>
    <row r="726" spans="1:2" x14ac:dyDescent="0.25">
      <c r="A726" s="21">
        <v>39125</v>
      </c>
      <c r="B726" s="23"/>
    </row>
    <row r="727" spans="1:2" x14ac:dyDescent="0.25">
      <c r="A727" s="21">
        <v>39126</v>
      </c>
      <c r="B727" s="23"/>
    </row>
    <row r="728" spans="1:2" x14ac:dyDescent="0.25">
      <c r="A728" s="21">
        <v>39127</v>
      </c>
      <c r="B728" s="23"/>
    </row>
    <row r="729" spans="1:2" x14ac:dyDescent="0.25">
      <c r="A729" s="21">
        <v>39128</v>
      </c>
      <c r="B729" s="23"/>
    </row>
    <row r="730" spans="1:2" x14ac:dyDescent="0.25">
      <c r="A730" s="21">
        <v>39129</v>
      </c>
      <c r="B730" s="23"/>
    </row>
    <row r="731" spans="1:2" x14ac:dyDescent="0.25">
      <c r="A731" s="21">
        <v>39133</v>
      </c>
      <c r="B731" s="23"/>
    </row>
    <row r="732" spans="1:2" x14ac:dyDescent="0.25">
      <c r="A732" s="21">
        <v>39134</v>
      </c>
      <c r="B732" s="23"/>
    </row>
    <row r="733" spans="1:2" x14ac:dyDescent="0.25">
      <c r="A733" s="21">
        <v>39135</v>
      </c>
      <c r="B733" s="23"/>
    </row>
    <row r="734" spans="1:2" x14ac:dyDescent="0.25">
      <c r="A734" s="21">
        <v>39136</v>
      </c>
      <c r="B734" s="23"/>
    </row>
    <row r="735" spans="1:2" x14ac:dyDescent="0.25">
      <c r="A735" s="21">
        <v>39139</v>
      </c>
      <c r="B735" s="23"/>
    </row>
    <row r="736" spans="1:2" x14ac:dyDescent="0.25">
      <c r="A736" s="21">
        <v>39140</v>
      </c>
      <c r="B736" s="23"/>
    </row>
    <row r="737" spans="1:2" x14ac:dyDescent="0.25">
      <c r="A737" s="21">
        <v>39141</v>
      </c>
      <c r="B737" s="23"/>
    </row>
    <row r="738" spans="1:2" x14ac:dyDescent="0.25">
      <c r="A738" s="21">
        <v>39142</v>
      </c>
      <c r="B738" s="23"/>
    </row>
    <row r="739" spans="1:2" x14ac:dyDescent="0.25">
      <c r="A739" s="21">
        <v>39143</v>
      </c>
      <c r="B739" s="23"/>
    </row>
    <row r="740" spans="1:2" x14ac:dyDescent="0.25">
      <c r="A740" s="21">
        <v>39146</v>
      </c>
      <c r="B740" s="23"/>
    </row>
    <row r="741" spans="1:2" x14ac:dyDescent="0.25">
      <c r="A741" s="21">
        <v>39147</v>
      </c>
      <c r="B741" s="23"/>
    </row>
    <row r="742" spans="1:2" x14ac:dyDescent="0.25">
      <c r="A742" s="21">
        <v>39148</v>
      </c>
      <c r="B742" s="23"/>
    </row>
    <row r="743" spans="1:2" x14ac:dyDescent="0.25">
      <c r="A743" s="21">
        <v>39149</v>
      </c>
      <c r="B743" s="23"/>
    </row>
    <row r="744" spans="1:2" x14ac:dyDescent="0.25">
      <c r="A744" s="21">
        <v>39150</v>
      </c>
      <c r="B744" s="23"/>
    </row>
    <row r="745" spans="1:2" x14ac:dyDescent="0.25">
      <c r="A745" s="21">
        <v>39153</v>
      </c>
      <c r="B745" s="23"/>
    </row>
    <row r="746" spans="1:2" x14ac:dyDescent="0.25">
      <c r="A746" s="21">
        <v>39154</v>
      </c>
      <c r="B746" s="23"/>
    </row>
    <row r="747" spans="1:2" x14ac:dyDescent="0.25">
      <c r="A747" s="21">
        <v>39155</v>
      </c>
      <c r="B747" s="23"/>
    </row>
    <row r="748" spans="1:2" x14ac:dyDescent="0.25">
      <c r="A748" s="21">
        <v>39156</v>
      </c>
      <c r="B748" s="23"/>
    </row>
    <row r="749" spans="1:2" x14ac:dyDescent="0.25">
      <c r="A749" s="21">
        <v>39157</v>
      </c>
      <c r="B749" s="23"/>
    </row>
    <row r="750" spans="1:2" x14ac:dyDescent="0.25">
      <c r="A750" s="21">
        <v>39160</v>
      </c>
      <c r="B750" s="23"/>
    </row>
    <row r="751" spans="1:2" x14ac:dyDescent="0.25">
      <c r="A751" s="21">
        <v>39161</v>
      </c>
      <c r="B751" s="23"/>
    </row>
    <row r="752" spans="1:2" x14ac:dyDescent="0.25">
      <c r="A752" s="21">
        <v>39162</v>
      </c>
      <c r="B752" s="23"/>
    </row>
    <row r="753" spans="1:2" x14ac:dyDescent="0.25">
      <c r="A753" s="21">
        <v>39163</v>
      </c>
      <c r="B753" s="23"/>
    </row>
    <row r="754" spans="1:2" x14ac:dyDescent="0.25">
      <c r="A754" s="21">
        <v>39164</v>
      </c>
      <c r="B754" s="23"/>
    </row>
    <row r="755" spans="1:2" x14ac:dyDescent="0.25">
      <c r="A755" s="21">
        <v>39167</v>
      </c>
      <c r="B755" s="23"/>
    </row>
    <row r="756" spans="1:2" x14ac:dyDescent="0.25">
      <c r="A756" s="21">
        <v>39168</v>
      </c>
      <c r="B756" s="23"/>
    </row>
    <row r="757" spans="1:2" x14ac:dyDescent="0.25">
      <c r="A757" s="21">
        <v>39169</v>
      </c>
      <c r="B757" s="23"/>
    </row>
    <row r="758" spans="1:2" x14ac:dyDescent="0.25">
      <c r="A758" s="21">
        <v>39170</v>
      </c>
      <c r="B758" s="23"/>
    </row>
    <row r="759" spans="1:2" x14ac:dyDescent="0.25">
      <c r="A759" s="21">
        <v>39171</v>
      </c>
      <c r="B759" s="23"/>
    </row>
    <row r="760" spans="1:2" x14ac:dyDescent="0.25">
      <c r="A760" s="21">
        <v>39174</v>
      </c>
      <c r="B760" s="23"/>
    </row>
    <row r="761" spans="1:2" x14ac:dyDescent="0.25">
      <c r="A761" s="21">
        <v>39175</v>
      </c>
      <c r="B761" s="23"/>
    </row>
    <row r="762" spans="1:2" x14ac:dyDescent="0.25">
      <c r="A762" s="21">
        <v>39176</v>
      </c>
      <c r="B762" s="23"/>
    </row>
    <row r="763" spans="1:2" x14ac:dyDescent="0.25">
      <c r="A763" s="21">
        <v>39177</v>
      </c>
      <c r="B763" s="23"/>
    </row>
    <row r="764" spans="1:2" x14ac:dyDescent="0.25">
      <c r="A764" s="21">
        <v>39181</v>
      </c>
      <c r="B764" s="23"/>
    </row>
    <row r="765" spans="1:2" x14ac:dyDescent="0.25">
      <c r="A765" s="21">
        <v>39182</v>
      </c>
      <c r="B765" s="23"/>
    </row>
    <row r="766" spans="1:2" x14ac:dyDescent="0.25">
      <c r="A766" s="21">
        <v>39183</v>
      </c>
      <c r="B766" s="23"/>
    </row>
    <row r="767" spans="1:2" x14ac:dyDescent="0.25">
      <c r="A767" s="21">
        <v>39184</v>
      </c>
      <c r="B767" s="23"/>
    </row>
    <row r="768" spans="1:2" x14ac:dyDescent="0.25">
      <c r="A768" s="21">
        <v>39185</v>
      </c>
      <c r="B768" s="23"/>
    </row>
    <row r="769" spans="1:2" x14ac:dyDescent="0.25">
      <c r="A769" s="21">
        <v>39188</v>
      </c>
      <c r="B769" s="23"/>
    </row>
    <row r="770" spans="1:2" x14ac:dyDescent="0.25">
      <c r="A770" s="21">
        <v>39189</v>
      </c>
      <c r="B770" s="23"/>
    </row>
    <row r="771" spans="1:2" x14ac:dyDescent="0.25">
      <c r="A771" s="21">
        <v>39190</v>
      </c>
      <c r="B771" s="23"/>
    </row>
    <row r="772" spans="1:2" x14ac:dyDescent="0.25">
      <c r="A772" s="21">
        <v>39191</v>
      </c>
      <c r="B772" s="23"/>
    </row>
    <row r="773" spans="1:2" x14ac:dyDescent="0.25">
      <c r="A773" s="21">
        <v>39192</v>
      </c>
      <c r="B773" s="23"/>
    </row>
    <row r="774" spans="1:2" x14ac:dyDescent="0.25">
      <c r="A774" s="21">
        <v>39195</v>
      </c>
      <c r="B774" s="23"/>
    </row>
    <row r="775" spans="1:2" x14ac:dyDescent="0.25">
      <c r="A775" s="21">
        <v>39196</v>
      </c>
      <c r="B775" s="23"/>
    </row>
    <row r="776" spans="1:2" x14ac:dyDescent="0.25">
      <c r="A776" s="21">
        <v>39197</v>
      </c>
      <c r="B776" s="23"/>
    </row>
    <row r="777" spans="1:2" x14ac:dyDescent="0.25">
      <c r="A777" s="21">
        <v>39198</v>
      </c>
      <c r="B777" s="23"/>
    </row>
    <row r="778" spans="1:2" x14ac:dyDescent="0.25">
      <c r="A778" s="21">
        <v>39199</v>
      </c>
      <c r="B778" s="23"/>
    </row>
    <row r="779" spans="1:2" x14ac:dyDescent="0.25">
      <c r="A779" s="21">
        <v>39202</v>
      </c>
      <c r="B779" s="23"/>
    </row>
    <row r="780" spans="1:2" x14ac:dyDescent="0.25">
      <c r="A780" s="21">
        <v>39203</v>
      </c>
      <c r="B780" s="23"/>
    </row>
    <row r="781" spans="1:2" x14ac:dyDescent="0.25">
      <c r="A781" s="21">
        <v>39204</v>
      </c>
      <c r="B781" s="23"/>
    </row>
    <row r="782" spans="1:2" x14ac:dyDescent="0.25">
      <c r="A782" s="21">
        <v>39205</v>
      </c>
      <c r="B782" s="23"/>
    </row>
    <row r="783" spans="1:2" x14ac:dyDescent="0.25">
      <c r="A783" s="21">
        <v>39206</v>
      </c>
      <c r="B783" s="23"/>
    </row>
    <row r="784" spans="1:2" x14ac:dyDescent="0.25">
      <c r="A784" s="21">
        <v>39209</v>
      </c>
      <c r="B784" s="23"/>
    </row>
    <row r="785" spans="1:2" x14ac:dyDescent="0.25">
      <c r="A785" s="21">
        <v>39210</v>
      </c>
      <c r="B785" s="23"/>
    </row>
    <row r="786" spans="1:2" x14ac:dyDescent="0.25">
      <c r="A786" s="21">
        <v>39211</v>
      </c>
      <c r="B786" s="23"/>
    </row>
    <row r="787" spans="1:2" x14ac:dyDescent="0.25">
      <c r="A787" s="21">
        <v>39212</v>
      </c>
      <c r="B787" s="23"/>
    </row>
    <row r="788" spans="1:2" x14ac:dyDescent="0.25">
      <c r="A788" s="21">
        <v>39213</v>
      </c>
      <c r="B788" s="23"/>
    </row>
    <row r="789" spans="1:2" x14ac:dyDescent="0.25">
      <c r="A789" s="21">
        <v>39216</v>
      </c>
      <c r="B789" s="23"/>
    </row>
    <row r="790" spans="1:2" x14ac:dyDescent="0.25">
      <c r="A790" s="21">
        <v>39217</v>
      </c>
      <c r="B790" s="23"/>
    </row>
    <row r="791" spans="1:2" x14ac:dyDescent="0.25">
      <c r="A791" s="21">
        <v>39218</v>
      </c>
      <c r="B791" s="23"/>
    </row>
    <row r="792" spans="1:2" x14ac:dyDescent="0.25">
      <c r="A792" s="21">
        <v>39219</v>
      </c>
      <c r="B792" s="23"/>
    </row>
    <row r="793" spans="1:2" x14ac:dyDescent="0.25">
      <c r="A793" s="21">
        <v>39220</v>
      </c>
      <c r="B793" s="23"/>
    </row>
    <row r="794" spans="1:2" x14ac:dyDescent="0.25">
      <c r="A794" s="21">
        <v>39223</v>
      </c>
      <c r="B794" s="23"/>
    </row>
    <row r="795" spans="1:2" x14ac:dyDescent="0.25">
      <c r="A795" s="21">
        <v>39224</v>
      </c>
      <c r="B795" s="23"/>
    </row>
    <row r="796" spans="1:2" x14ac:dyDescent="0.25">
      <c r="A796" s="21">
        <v>39225</v>
      </c>
      <c r="B796" s="23"/>
    </row>
    <row r="797" spans="1:2" x14ac:dyDescent="0.25">
      <c r="A797" s="21">
        <v>39226</v>
      </c>
      <c r="B797" s="23"/>
    </row>
    <row r="798" spans="1:2" x14ac:dyDescent="0.25">
      <c r="A798" s="21">
        <v>39227</v>
      </c>
      <c r="B798" s="23"/>
    </row>
    <row r="799" spans="1:2" x14ac:dyDescent="0.25">
      <c r="A799" s="21">
        <v>39231</v>
      </c>
      <c r="B799" s="23"/>
    </row>
    <row r="800" spans="1:2" x14ac:dyDescent="0.25">
      <c r="A800" s="21">
        <v>39232</v>
      </c>
      <c r="B800" s="23"/>
    </row>
    <row r="801" spans="1:2" x14ac:dyDescent="0.25">
      <c r="A801" s="21">
        <v>39233</v>
      </c>
      <c r="B801" s="23"/>
    </row>
    <row r="802" spans="1:2" x14ac:dyDescent="0.25">
      <c r="A802" s="21">
        <v>39234</v>
      </c>
      <c r="B802" s="23"/>
    </row>
    <row r="803" spans="1:2" x14ac:dyDescent="0.25">
      <c r="A803" s="21">
        <v>39237</v>
      </c>
      <c r="B803" s="23"/>
    </row>
    <row r="804" spans="1:2" x14ac:dyDescent="0.25">
      <c r="A804" s="21">
        <v>39238</v>
      </c>
      <c r="B804" s="23"/>
    </row>
    <row r="805" spans="1:2" x14ac:dyDescent="0.25">
      <c r="A805" s="21">
        <v>39239</v>
      </c>
      <c r="B805" s="23"/>
    </row>
    <row r="806" spans="1:2" x14ac:dyDescent="0.25">
      <c r="A806" s="21">
        <v>39240</v>
      </c>
      <c r="B806" s="23"/>
    </row>
    <row r="807" spans="1:2" x14ac:dyDescent="0.25">
      <c r="A807" s="21">
        <v>39241</v>
      </c>
      <c r="B807" s="23"/>
    </row>
    <row r="808" spans="1:2" x14ac:dyDescent="0.25">
      <c r="A808" s="21">
        <v>39244</v>
      </c>
      <c r="B808" s="23"/>
    </row>
    <row r="809" spans="1:2" x14ac:dyDescent="0.25">
      <c r="A809" s="21">
        <v>39245</v>
      </c>
      <c r="B809" s="23"/>
    </row>
    <row r="810" spans="1:2" x14ac:dyDescent="0.25">
      <c r="A810" s="21">
        <v>39246</v>
      </c>
      <c r="B810" s="23"/>
    </row>
    <row r="811" spans="1:2" x14ac:dyDescent="0.25">
      <c r="A811" s="21">
        <v>39247</v>
      </c>
      <c r="B811" s="23"/>
    </row>
    <row r="812" spans="1:2" x14ac:dyDescent="0.25">
      <c r="A812" s="21">
        <v>39248</v>
      </c>
      <c r="B812" s="23"/>
    </row>
    <row r="813" spans="1:2" x14ac:dyDescent="0.25">
      <c r="A813" s="21">
        <v>39251</v>
      </c>
      <c r="B813" s="23"/>
    </row>
    <row r="814" spans="1:2" x14ac:dyDescent="0.25">
      <c r="A814" s="21">
        <v>39252</v>
      </c>
      <c r="B814" s="23"/>
    </row>
    <row r="815" spans="1:2" x14ac:dyDescent="0.25">
      <c r="A815" s="21">
        <v>39253</v>
      </c>
      <c r="B815" s="23"/>
    </row>
    <row r="816" spans="1:2" x14ac:dyDescent="0.25">
      <c r="A816" s="21">
        <v>39254</v>
      </c>
      <c r="B816" s="23"/>
    </row>
    <row r="817" spans="1:2" x14ac:dyDescent="0.25">
      <c r="A817" s="21">
        <v>39255</v>
      </c>
      <c r="B817" s="23"/>
    </row>
    <row r="818" spans="1:2" x14ac:dyDescent="0.25">
      <c r="A818" s="21">
        <v>39258</v>
      </c>
      <c r="B818" s="23"/>
    </row>
    <row r="819" spans="1:2" x14ac:dyDescent="0.25">
      <c r="A819" s="21">
        <v>39259</v>
      </c>
      <c r="B819" s="23"/>
    </row>
    <row r="820" spans="1:2" x14ac:dyDescent="0.25">
      <c r="A820" s="21">
        <v>39260</v>
      </c>
      <c r="B820" s="23"/>
    </row>
    <row r="821" spans="1:2" x14ac:dyDescent="0.25">
      <c r="A821" s="21">
        <v>39261</v>
      </c>
      <c r="B821" s="23"/>
    </row>
    <row r="822" spans="1:2" x14ac:dyDescent="0.25">
      <c r="A822" s="21">
        <v>39262</v>
      </c>
      <c r="B822" s="23"/>
    </row>
    <row r="823" spans="1:2" x14ac:dyDescent="0.25">
      <c r="A823" s="21">
        <v>39265</v>
      </c>
      <c r="B823" s="23"/>
    </row>
    <row r="824" spans="1:2" x14ac:dyDescent="0.25">
      <c r="A824" s="21">
        <v>39266</v>
      </c>
      <c r="B824" s="23"/>
    </row>
    <row r="825" spans="1:2" x14ac:dyDescent="0.25">
      <c r="A825" s="21">
        <v>39268</v>
      </c>
      <c r="B825" s="23"/>
    </row>
    <row r="826" spans="1:2" x14ac:dyDescent="0.25">
      <c r="A826" s="21">
        <v>39269</v>
      </c>
      <c r="B826" s="23"/>
    </row>
    <row r="827" spans="1:2" x14ac:dyDescent="0.25">
      <c r="A827" s="21">
        <v>39272</v>
      </c>
      <c r="B827" s="23"/>
    </row>
    <row r="828" spans="1:2" x14ac:dyDescent="0.25">
      <c r="A828" s="21">
        <v>39273</v>
      </c>
      <c r="B828" s="23"/>
    </row>
    <row r="829" spans="1:2" x14ac:dyDescent="0.25">
      <c r="A829" s="21">
        <v>39274</v>
      </c>
      <c r="B829" s="23"/>
    </row>
    <row r="830" spans="1:2" x14ac:dyDescent="0.25">
      <c r="A830" s="21">
        <v>39275</v>
      </c>
      <c r="B830" s="23"/>
    </row>
    <row r="831" spans="1:2" x14ac:dyDescent="0.25">
      <c r="A831" s="21">
        <v>39276</v>
      </c>
      <c r="B831" s="23"/>
    </row>
    <row r="832" spans="1:2" x14ac:dyDescent="0.25">
      <c r="A832" s="21">
        <v>39279</v>
      </c>
      <c r="B832" s="23"/>
    </row>
    <row r="833" spans="1:2" x14ac:dyDescent="0.25">
      <c r="A833" s="21">
        <v>39280</v>
      </c>
      <c r="B833" s="23"/>
    </row>
    <row r="834" spans="1:2" x14ac:dyDescent="0.25">
      <c r="A834" s="21">
        <v>39281</v>
      </c>
      <c r="B834" s="23"/>
    </row>
    <row r="835" spans="1:2" x14ac:dyDescent="0.25">
      <c r="A835" s="21">
        <v>39282</v>
      </c>
      <c r="B835" s="23"/>
    </row>
    <row r="836" spans="1:2" x14ac:dyDescent="0.25">
      <c r="A836" s="21">
        <v>39283</v>
      </c>
      <c r="B836" s="23"/>
    </row>
    <row r="837" spans="1:2" x14ac:dyDescent="0.25">
      <c r="A837" s="21">
        <v>39286</v>
      </c>
      <c r="B837" s="23"/>
    </row>
    <row r="838" spans="1:2" x14ac:dyDescent="0.25">
      <c r="A838" s="21">
        <v>39287</v>
      </c>
      <c r="B838" s="23"/>
    </row>
    <row r="839" spans="1:2" x14ac:dyDescent="0.25">
      <c r="A839" s="21">
        <v>39288</v>
      </c>
      <c r="B839" s="23"/>
    </row>
    <row r="840" spans="1:2" x14ac:dyDescent="0.25">
      <c r="A840" s="21">
        <v>39289</v>
      </c>
      <c r="B840" s="23"/>
    </row>
    <row r="841" spans="1:2" x14ac:dyDescent="0.25">
      <c r="A841" s="21">
        <v>39290</v>
      </c>
      <c r="B841" s="23"/>
    </row>
    <row r="842" spans="1:2" x14ac:dyDescent="0.25">
      <c r="A842" s="21">
        <v>39293</v>
      </c>
      <c r="B842" s="23"/>
    </row>
    <row r="843" spans="1:2" x14ac:dyDescent="0.25">
      <c r="A843" s="21">
        <v>39294</v>
      </c>
      <c r="B843" s="23"/>
    </row>
    <row r="844" spans="1:2" x14ac:dyDescent="0.25">
      <c r="A844" s="21">
        <v>39295</v>
      </c>
      <c r="B844" s="23"/>
    </row>
    <row r="845" spans="1:2" x14ac:dyDescent="0.25">
      <c r="A845" s="21">
        <v>39296</v>
      </c>
      <c r="B845" s="23"/>
    </row>
    <row r="846" spans="1:2" x14ac:dyDescent="0.25">
      <c r="A846" s="21">
        <v>39297</v>
      </c>
      <c r="B846" s="23"/>
    </row>
    <row r="847" spans="1:2" x14ac:dyDescent="0.25">
      <c r="A847" s="21">
        <v>39300</v>
      </c>
      <c r="B847" s="23"/>
    </row>
    <row r="848" spans="1:2" x14ac:dyDescent="0.25">
      <c r="A848" s="21">
        <v>39301</v>
      </c>
      <c r="B848" s="23"/>
    </row>
    <row r="849" spans="1:2" x14ac:dyDescent="0.25">
      <c r="A849" s="21">
        <v>39302</v>
      </c>
      <c r="B849" s="23"/>
    </row>
    <row r="850" spans="1:2" x14ac:dyDescent="0.25">
      <c r="A850" s="21">
        <v>39303</v>
      </c>
      <c r="B850" s="23"/>
    </row>
    <row r="851" spans="1:2" x14ac:dyDescent="0.25">
      <c r="A851" s="21">
        <v>39304</v>
      </c>
      <c r="B851" s="23"/>
    </row>
    <row r="852" spans="1:2" x14ac:dyDescent="0.25">
      <c r="A852" s="21">
        <v>39307</v>
      </c>
      <c r="B852" s="23"/>
    </row>
    <row r="853" spans="1:2" x14ac:dyDescent="0.25">
      <c r="A853" s="21">
        <v>39308</v>
      </c>
      <c r="B853" s="23"/>
    </row>
    <row r="854" spans="1:2" x14ac:dyDescent="0.25">
      <c r="A854" s="21">
        <v>39309</v>
      </c>
      <c r="B854" s="23"/>
    </row>
    <row r="855" spans="1:2" x14ac:dyDescent="0.25">
      <c r="A855" s="21">
        <v>39310</v>
      </c>
      <c r="B855" s="23"/>
    </row>
    <row r="856" spans="1:2" x14ac:dyDescent="0.25">
      <c r="A856" s="21">
        <v>39311</v>
      </c>
      <c r="B856" s="23"/>
    </row>
    <row r="857" spans="1:2" x14ac:dyDescent="0.25">
      <c r="A857" s="21">
        <v>39314</v>
      </c>
      <c r="B857" s="23"/>
    </row>
    <row r="858" spans="1:2" x14ac:dyDescent="0.25">
      <c r="A858" s="21">
        <v>39315</v>
      </c>
      <c r="B858" s="23"/>
    </row>
    <row r="859" spans="1:2" x14ac:dyDescent="0.25">
      <c r="A859" s="21">
        <v>39316</v>
      </c>
      <c r="B859" s="23"/>
    </row>
    <row r="860" spans="1:2" x14ac:dyDescent="0.25">
      <c r="A860" s="21">
        <v>39317</v>
      </c>
      <c r="B860" s="23"/>
    </row>
    <row r="861" spans="1:2" x14ac:dyDescent="0.25">
      <c r="A861" s="21">
        <v>39318</v>
      </c>
      <c r="B861" s="23"/>
    </row>
    <row r="862" spans="1:2" x14ac:dyDescent="0.25">
      <c r="A862" s="21">
        <v>39321</v>
      </c>
      <c r="B862" s="23"/>
    </row>
    <row r="863" spans="1:2" x14ac:dyDescent="0.25">
      <c r="A863" s="21">
        <v>39322</v>
      </c>
      <c r="B863" s="23"/>
    </row>
    <row r="864" spans="1:2" x14ac:dyDescent="0.25">
      <c r="A864" s="21">
        <v>39323</v>
      </c>
      <c r="B864" s="23"/>
    </row>
    <row r="865" spans="1:2" x14ac:dyDescent="0.25">
      <c r="A865" s="21">
        <v>39324</v>
      </c>
      <c r="B865" s="23"/>
    </row>
    <row r="866" spans="1:2" x14ac:dyDescent="0.25">
      <c r="A866" s="21">
        <v>39325</v>
      </c>
      <c r="B866" s="23"/>
    </row>
    <row r="867" spans="1:2" x14ac:dyDescent="0.25">
      <c r="A867" s="21">
        <v>39329</v>
      </c>
      <c r="B867" s="23"/>
    </row>
    <row r="868" spans="1:2" x14ac:dyDescent="0.25">
      <c r="A868" s="21">
        <v>39330</v>
      </c>
      <c r="B868" s="23"/>
    </row>
    <row r="869" spans="1:2" x14ac:dyDescent="0.25">
      <c r="A869" s="21">
        <v>39331</v>
      </c>
      <c r="B869" s="23"/>
    </row>
    <row r="870" spans="1:2" x14ac:dyDescent="0.25">
      <c r="A870" s="21">
        <v>39332</v>
      </c>
      <c r="B870" s="23"/>
    </row>
    <row r="871" spans="1:2" x14ac:dyDescent="0.25">
      <c r="A871" s="21">
        <v>39335</v>
      </c>
      <c r="B871" s="23"/>
    </row>
    <row r="872" spans="1:2" x14ac:dyDescent="0.25">
      <c r="A872" s="21">
        <v>39336</v>
      </c>
      <c r="B872" s="23"/>
    </row>
    <row r="873" spans="1:2" x14ac:dyDescent="0.25">
      <c r="A873" s="21">
        <v>39337</v>
      </c>
      <c r="B873" s="23"/>
    </row>
    <row r="874" spans="1:2" x14ac:dyDescent="0.25">
      <c r="A874" s="21">
        <v>39338</v>
      </c>
      <c r="B874" s="23"/>
    </row>
    <row r="875" spans="1:2" x14ac:dyDescent="0.25">
      <c r="A875" s="21">
        <v>39339</v>
      </c>
      <c r="B875" s="23"/>
    </row>
    <row r="876" spans="1:2" x14ac:dyDescent="0.25">
      <c r="A876" s="21">
        <v>39342</v>
      </c>
      <c r="B876" s="23"/>
    </row>
    <row r="877" spans="1:2" x14ac:dyDescent="0.25">
      <c r="A877" s="21">
        <v>39343</v>
      </c>
      <c r="B877" s="23"/>
    </row>
    <row r="878" spans="1:2" x14ac:dyDescent="0.25">
      <c r="A878" s="21">
        <v>39344</v>
      </c>
      <c r="B878" s="23"/>
    </row>
    <row r="879" spans="1:2" x14ac:dyDescent="0.25">
      <c r="A879" s="21">
        <v>39345</v>
      </c>
      <c r="B879" s="23"/>
    </row>
    <row r="880" spans="1:2" x14ac:dyDescent="0.25">
      <c r="A880" s="21">
        <v>39346</v>
      </c>
      <c r="B880" s="23"/>
    </row>
    <row r="881" spans="1:2" x14ac:dyDescent="0.25">
      <c r="A881" s="21">
        <v>39349</v>
      </c>
      <c r="B881" s="23"/>
    </row>
    <row r="882" spans="1:2" x14ac:dyDescent="0.25">
      <c r="A882" s="21">
        <v>39350</v>
      </c>
      <c r="B882" s="23"/>
    </row>
    <row r="883" spans="1:2" x14ac:dyDescent="0.25">
      <c r="A883" s="21">
        <v>39351</v>
      </c>
      <c r="B883" s="23"/>
    </row>
    <row r="884" spans="1:2" x14ac:dyDescent="0.25">
      <c r="A884" s="21">
        <v>39352</v>
      </c>
      <c r="B884" s="23"/>
    </row>
    <row r="885" spans="1:2" x14ac:dyDescent="0.25">
      <c r="A885" s="21">
        <v>39353</v>
      </c>
      <c r="B885" s="23"/>
    </row>
    <row r="886" spans="1:2" x14ac:dyDescent="0.25">
      <c r="A886" s="21">
        <v>39356</v>
      </c>
      <c r="B886" s="23"/>
    </row>
    <row r="887" spans="1:2" x14ac:dyDescent="0.25">
      <c r="A887" s="21">
        <v>39357</v>
      </c>
      <c r="B887" s="23"/>
    </row>
    <row r="888" spans="1:2" x14ac:dyDescent="0.25">
      <c r="A888" s="21">
        <v>39358</v>
      </c>
      <c r="B888" s="23"/>
    </row>
    <row r="889" spans="1:2" x14ac:dyDescent="0.25">
      <c r="A889" s="21">
        <v>39359</v>
      </c>
      <c r="B889" s="23"/>
    </row>
    <row r="890" spans="1:2" x14ac:dyDescent="0.25">
      <c r="A890" s="21">
        <v>39360</v>
      </c>
      <c r="B890" s="23"/>
    </row>
    <row r="891" spans="1:2" x14ac:dyDescent="0.25">
      <c r="A891" s="21">
        <v>39363</v>
      </c>
      <c r="B891" s="23"/>
    </row>
    <row r="892" spans="1:2" x14ac:dyDescent="0.25">
      <c r="A892" s="21">
        <v>39364</v>
      </c>
      <c r="B892" s="23"/>
    </row>
    <row r="893" spans="1:2" x14ac:dyDescent="0.25">
      <c r="A893" s="21">
        <v>39365</v>
      </c>
      <c r="B893" s="23"/>
    </row>
    <row r="894" spans="1:2" x14ac:dyDescent="0.25">
      <c r="A894" s="21">
        <v>39366</v>
      </c>
      <c r="B894" s="23"/>
    </row>
    <row r="895" spans="1:2" x14ac:dyDescent="0.25">
      <c r="A895" s="21">
        <v>39367</v>
      </c>
      <c r="B895" s="23"/>
    </row>
    <row r="896" spans="1:2" x14ac:dyDescent="0.25">
      <c r="A896" s="21">
        <v>39370</v>
      </c>
      <c r="B896" s="23"/>
    </row>
    <row r="897" spans="1:2" x14ac:dyDescent="0.25">
      <c r="A897" s="21">
        <v>39371</v>
      </c>
      <c r="B897" s="23"/>
    </row>
    <row r="898" spans="1:2" x14ac:dyDescent="0.25">
      <c r="A898" s="21">
        <v>39372</v>
      </c>
      <c r="B898" s="23"/>
    </row>
    <row r="899" spans="1:2" x14ac:dyDescent="0.25">
      <c r="A899" s="21">
        <v>39373</v>
      </c>
      <c r="B899" s="23"/>
    </row>
    <row r="900" spans="1:2" x14ac:dyDescent="0.25">
      <c r="A900" s="21">
        <v>39374</v>
      </c>
      <c r="B900" s="23"/>
    </row>
    <row r="901" spans="1:2" x14ac:dyDescent="0.25">
      <c r="A901" s="21">
        <v>39377</v>
      </c>
      <c r="B901" s="23"/>
    </row>
    <row r="902" spans="1:2" x14ac:dyDescent="0.25">
      <c r="A902" s="21">
        <v>39378</v>
      </c>
      <c r="B902" s="23"/>
    </row>
    <row r="903" spans="1:2" x14ac:dyDescent="0.25">
      <c r="A903" s="21">
        <v>39379</v>
      </c>
      <c r="B903" s="23"/>
    </row>
    <row r="904" spans="1:2" x14ac:dyDescent="0.25">
      <c r="A904" s="21">
        <v>39380</v>
      </c>
      <c r="B904" s="23"/>
    </row>
    <row r="905" spans="1:2" x14ac:dyDescent="0.25">
      <c r="A905" s="21">
        <v>39381</v>
      </c>
      <c r="B905" s="23"/>
    </row>
    <row r="906" spans="1:2" x14ac:dyDescent="0.25">
      <c r="A906" s="21">
        <v>39384</v>
      </c>
      <c r="B906" s="23"/>
    </row>
    <row r="907" spans="1:2" x14ac:dyDescent="0.25">
      <c r="A907" s="21">
        <v>39385</v>
      </c>
      <c r="B907" s="23"/>
    </row>
    <row r="908" spans="1:2" x14ac:dyDescent="0.25">
      <c r="A908" s="21">
        <v>39386</v>
      </c>
      <c r="B908" s="23"/>
    </row>
    <row r="909" spans="1:2" x14ac:dyDescent="0.25">
      <c r="A909" s="21">
        <v>39387</v>
      </c>
      <c r="B909" s="23"/>
    </row>
    <row r="910" spans="1:2" x14ac:dyDescent="0.25">
      <c r="A910" s="21">
        <v>39388</v>
      </c>
      <c r="B910" s="23"/>
    </row>
    <row r="911" spans="1:2" x14ac:dyDescent="0.25">
      <c r="A911" s="21">
        <v>39391</v>
      </c>
      <c r="B911" s="23"/>
    </row>
    <row r="912" spans="1:2" x14ac:dyDescent="0.25">
      <c r="A912" s="21">
        <v>39392</v>
      </c>
      <c r="B912" s="23"/>
    </row>
    <row r="913" spans="1:2" x14ac:dyDescent="0.25">
      <c r="A913" s="21">
        <v>39393</v>
      </c>
      <c r="B913" s="23"/>
    </row>
    <row r="914" spans="1:2" x14ac:dyDescent="0.25">
      <c r="A914" s="21">
        <v>39394</v>
      </c>
      <c r="B914" s="23"/>
    </row>
    <row r="915" spans="1:2" x14ac:dyDescent="0.25">
      <c r="A915" s="21">
        <v>39395</v>
      </c>
      <c r="B915" s="23"/>
    </row>
    <row r="916" spans="1:2" x14ac:dyDescent="0.25">
      <c r="A916" s="21">
        <v>39398</v>
      </c>
      <c r="B916" s="23"/>
    </row>
    <row r="917" spans="1:2" x14ac:dyDescent="0.25">
      <c r="A917" s="21">
        <v>39399</v>
      </c>
      <c r="B917" s="23"/>
    </row>
    <row r="918" spans="1:2" x14ac:dyDescent="0.25">
      <c r="A918" s="21">
        <v>39400</v>
      </c>
      <c r="B918" s="23"/>
    </row>
    <row r="919" spans="1:2" x14ac:dyDescent="0.25">
      <c r="A919" s="21">
        <v>39401</v>
      </c>
      <c r="B919" s="23"/>
    </row>
    <row r="920" spans="1:2" x14ac:dyDescent="0.25">
      <c r="A920" s="21">
        <v>39402</v>
      </c>
      <c r="B920" s="23"/>
    </row>
    <row r="921" spans="1:2" x14ac:dyDescent="0.25">
      <c r="A921" s="21">
        <v>39405</v>
      </c>
      <c r="B921" s="23"/>
    </row>
    <row r="922" spans="1:2" x14ac:dyDescent="0.25">
      <c r="A922" s="21">
        <v>39406</v>
      </c>
      <c r="B922" s="23"/>
    </row>
    <row r="923" spans="1:2" x14ac:dyDescent="0.25">
      <c r="A923" s="21">
        <v>39407</v>
      </c>
      <c r="B923" s="23"/>
    </row>
    <row r="924" spans="1:2" x14ac:dyDescent="0.25">
      <c r="A924" s="21">
        <v>39409</v>
      </c>
      <c r="B924" s="23"/>
    </row>
    <row r="925" spans="1:2" x14ac:dyDescent="0.25">
      <c r="A925" s="21">
        <v>39412</v>
      </c>
      <c r="B925" s="23"/>
    </row>
    <row r="926" spans="1:2" x14ac:dyDescent="0.25">
      <c r="A926" s="21">
        <v>39413</v>
      </c>
      <c r="B926" s="23"/>
    </row>
    <row r="927" spans="1:2" x14ac:dyDescent="0.25">
      <c r="A927" s="21">
        <v>39414</v>
      </c>
      <c r="B927" s="23"/>
    </row>
    <row r="928" spans="1:2" x14ac:dyDescent="0.25">
      <c r="A928" s="21">
        <v>39415</v>
      </c>
      <c r="B928" s="23"/>
    </row>
    <row r="929" spans="1:2" x14ac:dyDescent="0.25">
      <c r="A929" s="21">
        <v>39416</v>
      </c>
      <c r="B929" s="23"/>
    </row>
    <row r="930" spans="1:2" x14ac:dyDescent="0.25">
      <c r="A930" s="21">
        <v>39419</v>
      </c>
      <c r="B930" s="23"/>
    </row>
    <row r="931" spans="1:2" x14ac:dyDescent="0.25">
      <c r="A931" s="21">
        <v>39420</v>
      </c>
      <c r="B931" s="23"/>
    </row>
    <row r="932" spans="1:2" x14ac:dyDescent="0.25">
      <c r="A932" s="21">
        <v>39421</v>
      </c>
      <c r="B932" s="23"/>
    </row>
    <row r="933" spans="1:2" x14ac:dyDescent="0.25">
      <c r="A933" s="21">
        <v>39422</v>
      </c>
      <c r="B933" s="23"/>
    </row>
    <row r="934" spans="1:2" x14ac:dyDescent="0.25">
      <c r="A934" s="21">
        <v>39423</v>
      </c>
      <c r="B934" s="23"/>
    </row>
    <row r="935" spans="1:2" x14ac:dyDescent="0.25">
      <c r="A935" s="21">
        <v>39426</v>
      </c>
      <c r="B935" s="23"/>
    </row>
    <row r="936" spans="1:2" x14ac:dyDescent="0.25">
      <c r="A936" s="21">
        <v>39427</v>
      </c>
      <c r="B936" s="23"/>
    </row>
    <row r="937" spans="1:2" x14ac:dyDescent="0.25">
      <c r="A937" s="21">
        <v>39428</v>
      </c>
      <c r="B937" s="23"/>
    </row>
    <row r="938" spans="1:2" x14ac:dyDescent="0.25">
      <c r="A938" s="21">
        <v>39429</v>
      </c>
      <c r="B938" s="23"/>
    </row>
    <row r="939" spans="1:2" x14ac:dyDescent="0.25">
      <c r="A939" s="21">
        <v>39430</v>
      </c>
      <c r="B939" s="23"/>
    </row>
    <row r="940" spans="1:2" x14ac:dyDescent="0.25">
      <c r="A940" s="21">
        <v>39433</v>
      </c>
      <c r="B940" s="23"/>
    </row>
    <row r="941" spans="1:2" x14ac:dyDescent="0.25">
      <c r="A941" s="21">
        <v>39434</v>
      </c>
      <c r="B941" s="23"/>
    </row>
    <row r="942" spans="1:2" x14ac:dyDescent="0.25">
      <c r="A942" s="21">
        <v>39435</v>
      </c>
      <c r="B942" s="23"/>
    </row>
    <row r="943" spans="1:2" x14ac:dyDescent="0.25">
      <c r="A943" s="21">
        <v>39436</v>
      </c>
      <c r="B943" s="23"/>
    </row>
    <row r="944" spans="1:2" x14ac:dyDescent="0.25">
      <c r="A944" s="21">
        <v>39437</v>
      </c>
      <c r="B944" s="23"/>
    </row>
    <row r="945" spans="1:2" x14ac:dyDescent="0.25">
      <c r="A945" s="21">
        <v>39440</v>
      </c>
      <c r="B945" s="23"/>
    </row>
    <row r="946" spans="1:2" x14ac:dyDescent="0.25">
      <c r="A946" s="21">
        <v>39442</v>
      </c>
      <c r="B946" s="23"/>
    </row>
    <row r="947" spans="1:2" x14ac:dyDescent="0.25">
      <c r="A947" s="21">
        <v>39443</v>
      </c>
      <c r="B947" s="23"/>
    </row>
    <row r="948" spans="1:2" x14ac:dyDescent="0.25">
      <c r="A948" s="21">
        <v>39444</v>
      </c>
      <c r="B948" s="23"/>
    </row>
    <row r="949" spans="1:2" x14ac:dyDescent="0.25">
      <c r="A949" s="21">
        <v>39447</v>
      </c>
      <c r="B949" s="23"/>
    </row>
    <row r="950" spans="1:2" x14ac:dyDescent="0.25">
      <c r="A950" s="21">
        <v>39449</v>
      </c>
      <c r="B950" s="23"/>
    </row>
    <row r="951" spans="1:2" x14ac:dyDescent="0.25">
      <c r="A951" s="21">
        <v>39450</v>
      </c>
      <c r="B951" s="23"/>
    </row>
    <row r="952" spans="1:2" x14ac:dyDescent="0.25">
      <c r="A952" s="21">
        <v>39451</v>
      </c>
      <c r="B952" s="23"/>
    </row>
    <row r="953" spans="1:2" x14ac:dyDescent="0.25">
      <c r="A953" s="21">
        <v>39454</v>
      </c>
      <c r="B953" s="23"/>
    </row>
    <row r="954" spans="1:2" x14ac:dyDescent="0.25">
      <c r="A954" s="21">
        <v>39455</v>
      </c>
      <c r="B954" s="23"/>
    </row>
    <row r="955" spans="1:2" x14ac:dyDescent="0.25">
      <c r="A955" s="21">
        <v>39456</v>
      </c>
      <c r="B955" s="23"/>
    </row>
    <row r="956" spans="1:2" x14ac:dyDescent="0.25">
      <c r="A956" s="21">
        <v>39457</v>
      </c>
      <c r="B956" s="23"/>
    </row>
    <row r="957" spans="1:2" x14ac:dyDescent="0.25">
      <c r="A957" s="21">
        <v>39458</v>
      </c>
      <c r="B957" s="23"/>
    </row>
    <row r="958" spans="1:2" x14ac:dyDescent="0.25">
      <c r="A958" s="21">
        <v>39461</v>
      </c>
      <c r="B958" s="23"/>
    </row>
    <row r="959" spans="1:2" x14ac:dyDescent="0.25">
      <c r="A959" s="21">
        <v>39462</v>
      </c>
      <c r="B959" s="23"/>
    </row>
    <row r="960" spans="1:2" x14ac:dyDescent="0.25">
      <c r="A960" s="21">
        <v>39463</v>
      </c>
      <c r="B960" s="23"/>
    </row>
    <row r="961" spans="1:2" x14ac:dyDescent="0.25">
      <c r="A961" s="21">
        <v>39464</v>
      </c>
      <c r="B961" s="23"/>
    </row>
    <row r="962" spans="1:2" x14ac:dyDescent="0.25">
      <c r="A962" s="21">
        <v>39465</v>
      </c>
      <c r="B962" s="23"/>
    </row>
    <row r="963" spans="1:2" x14ac:dyDescent="0.25">
      <c r="A963" s="21">
        <v>39469</v>
      </c>
      <c r="B963" s="23"/>
    </row>
    <row r="964" spans="1:2" x14ac:dyDescent="0.25">
      <c r="A964" s="21">
        <v>39470</v>
      </c>
      <c r="B964" s="23"/>
    </row>
    <row r="965" spans="1:2" x14ac:dyDescent="0.25">
      <c r="A965" s="21">
        <v>39471</v>
      </c>
      <c r="B965" s="23"/>
    </row>
    <row r="966" spans="1:2" x14ac:dyDescent="0.25">
      <c r="A966" s="21">
        <v>39472</v>
      </c>
      <c r="B966" s="23"/>
    </row>
    <row r="967" spans="1:2" x14ac:dyDescent="0.25">
      <c r="A967" s="21">
        <v>39475</v>
      </c>
      <c r="B967" s="23"/>
    </row>
    <row r="968" spans="1:2" x14ac:dyDescent="0.25">
      <c r="A968" s="21">
        <v>39476</v>
      </c>
      <c r="B968" s="23"/>
    </row>
    <row r="969" spans="1:2" x14ac:dyDescent="0.25">
      <c r="A969" s="21">
        <v>39477</v>
      </c>
      <c r="B969" s="23"/>
    </row>
    <row r="970" spans="1:2" x14ac:dyDescent="0.25">
      <c r="A970" s="21">
        <v>39478</v>
      </c>
      <c r="B970" s="23"/>
    </row>
    <row r="971" spans="1:2" x14ac:dyDescent="0.25">
      <c r="A971" s="21">
        <v>39479</v>
      </c>
      <c r="B971" s="23"/>
    </row>
    <row r="972" spans="1:2" x14ac:dyDescent="0.25">
      <c r="A972" s="21">
        <v>39482</v>
      </c>
      <c r="B972" s="23"/>
    </row>
    <row r="973" spans="1:2" x14ac:dyDescent="0.25">
      <c r="A973" s="21">
        <v>39483</v>
      </c>
      <c r="B973" s="23"/>
    </row>
    <row r="974" spans="1:2" x14ac:dyDescent="0.25">
      <c r="A974" s="21">
        <v>39484</v>
      </c>
      <c r="B974" s="23"/>
    </row>
    <row r="975" spans="1:2" x14ac:dyDescent="0.25">
      <c r="A975" s="21">
        <v>39485</v>
      </c>
      <c r="B975" s="23"/>
    </row>
    <row r="976" spans="1:2" x14ac:dyDescent="0.25">
      <c r="A976" s="21">
        <v>39486</v>
      </c>
      <c r="B976" s="23"/>
    </row>
    <row r="977" spans="1:2" x14ac:dyDescent="0.25">
      <c r="A977" s="21">
        <v>39489</v>
      </c>
      <c r="B977" s="23"/>
    </row>
    <row r="978" spans="1:2" x14ac:dyDescent="0.25">
      <c r="A978" s="21">
        <v>39490</v>
      </c>
      <c r="B978" s="23"/>
    </row>
    <row r="979" spans="1:2" x14ac:dyDescent="0.25">
      <c r="A979" s="21">
        <v>39491</v>
      </c>
      <c r="B979" s="23"/>
    </row>
    <row r="980" spans="1:2" x14ac:dyDescent="0.25">
      <c r="A980" s="21">
        <v>39492</v>
      </c>
      <c r="B980" s="23"/>
    </row>
    <row r="981" spans="1:2" x14ac:dyDescent="0.25">
      <c r="A981" s="21">
        <v>39493</v>
      </c>
      <c r="B981" s="23"/>
    </row>
    <row r="982" spans="1:2" x14ac:dyDescent="0.25">
      <c r="A982" s="21">
        <v>39497</v>
      </c>
      <c r="B982" s="23"/>
    </row>
    <row r="983" spans="1:2" x14ac:dyDescent="0.25">
      <c r="A983" s="21">
        <v>39498</v>
      </c>
      <c r="B983" s="23"/>
    </row>
    <row r="984" spans="1:2" x14ac:dyDescent="0.25">
      <c r="A984" s="21">
        <v>39499</v>
      </c>
      <c r="B984" s="23"/>
    </row>
    <row r="985" spans="1:2" x14ac:dyDescent="0.25">
      <c r="A985" s="21">
        <v>39500</v>
      </c>
      <c r="B985" s="23"/>
    </row>
    <row r="986" spans="1:2" x14ac:dyDescent="0.25">
      <c r="A986" s="21">
        <v>39503</v>
      </c>
      <c r="B986" s="23"/>
    </row>
    <row r="987" spans="1:2" x14ac:dyDescent="0.25">
      <c r="A987" s="21">
        <v>39504</v>
      </c>
      <c r="B987" s="23"/>
    </row>
    <row r="988" spans="1:2" x14ac:dyDescent="0.25">
      <c r="A988" s="21">
        <v>39505</v>
      </c>
      <c r="B988" s="23"/>
    </row>
    <row r="989" spans="1:2" x14ac:dyDescent="0.25">
      <c r="A989" s="21">
        <v>39506</v>
      </c>
      <c r="B989" s="23"/>
    </row>
    <row r="990" spans="1:2" x14ac:dyDescent="0.25">
      <c r="A990" s="21">
        <v>39507</v>
      </c>
      <c r="B990" s="23"/>
    </row>
    <row r="991" spans="1:2" x14ac:dyDescent="0.25">
      <c r="A991" s="21">
        <v>39510</v>
      </c>
      <c r="B991" s="23"/>
    </row>
    <row r="992" spans="1:2" x14ac:dyDescent="0.25">
      <c r="A992" s="21">
        <v>39511</v>
      </c>
      <c r="B992" s="23"/>
    </row>
    <row r="993" spans="1:2" x14ac:dyDescent="0.25">
      <c r="A993" s="21">
        <v>39512</v>
      </c>
      <c r="B993" s="23"/>
    </row>
    <row r="994" spans="1:2" x14ac:dyDescent="0.25">
      <c r="A994" s="21">
        <v>39513</v>
      </c>
      <c r="B994" s="23"/>
    </row>
    <row r="995" spans="1:2" x14ac:dyDescent="0.25">
      <c r="A995" s="21">
        <v>39514</v>
      </c>
      <c r="B995" s="23"/>
    </row>
    <row r="996" spans="1:2" x14ac:dyDescent="0.25">
      <c r="A996" s="21">
        <v>39517</v>
      </c>
      <c r="B996" s="23"/>
    </row>
    <row r="997" spans="1:2" x14ac:dyDescent="0.25">
      <c r="A997" s="21">
        <v>39518</v>
      </c>
      <c r="B997" s="23"/>
    </row>
    <row r="998" spans="1:2" x14ac:dyDescent="0.25">
      <c r="A998" s="21">
        <v>39519</v>
      </c>
      <c r="B998" s="23"/>
    </row>
    <row r="999" spans="1:2" x14ac:dyDescent="0.25">
      <c r="A999" s="21">
        <v>39520</v>
      </c>
      <c r="B999" s="23"/>
    </row>
    <row r="1000" spans="1:2" x14ac:dyDescent="0.25">
      <c r="A1000" s="21">
        <v>39521</v>
      </c>
      <c r="B1000" s="23"/>
    </row>
    <row r="1001" spans="1:2" x14ac:dyDescent="0.25">
      <c r="A1001" s="21">
        <v>39524</v>
      </c>
      <c r="B1001" s="23"/>
    </row>
    <row r="1002" spans="1:2" x14ac:dyDescent="0.25">
      <c r="A1002" s="21">
        <v>39525</v>
      </c>
      <c r="B1002" s="23"/>
    </row>
    <row r="1003" spans="1:2" x14ac:dyDescent="0.25">
      <c r="A1003" s="21">
        <v>39526</v>
      </c>
      <c r="B1003" s="23"/>
    </row>
    <row r="1004" spans="1:2" x14ac:dyDescent="0.25">
      <c r="A1004" s="21">
        <v>39527</v>
      </c>
      <c r="B1004" s="23"/>
    </row>
    <row r="1005" spans="1:2" x14ac:dyDescent="0.25">
      <c r="A1005" s="21">
        <v>39531</v>
      </c>
      <c r="B1005" s="23"/>
    </row>
    <row r="1006" spans="1:2" x14ac:dyDescent="0.25">
      <c r="A1006" s="21">
        <v>39532</v>
      </c>
      <c r="B1006" s="23"/>
    </row>
    <row r="1007" spans="1:2" x14ac:dyDescent="0.25">
      <c r="A1007" s="21">
        <v>39533</v>
      </c>
      <c r="B1007" s="23"/>
    </row>
    <row r="1008" spans="1:2" x14ac:dyDescent="0.25">
      <c r="A1008" s="21">
        <v>39534</v>
      </c>
      <c r="B1008" s="23"/>
    </row>
    <row r="1009" spans="1:2" x14ac:dyDescent="0.25">
      <c r="A1009" s="21">
        <v>39535</v>
      </c>
      <c r="B1009" s="23"/>
    </row>
    <row r="1010" spans="1:2" x14ac:dyDescent="0.25">
      <c r="A1010" s="21">
        <v>39538</v>
      </c>
      <c r="B1010" s="23"/>
    </row>
    <row r="1011" spans="1:2" x14ac:dyDescent="0.25">
      <c r="A1011" s="21">
        <v>39539</v>
      </c>
      <c r="B1011" s="23"/>
    </row>
    <row r="1012" spans="1:2" x14ac:dyDescent="0.25">
      <c r="A1012" s="21">
        <v>39540</v>
      </c>
      <c r="B1012" s="23"/>
    </row>
    <row r="1013" spans="1:2" x14ac:dyDescent="0.25">
      <c r="A1013" s="21">
        <v>39541</v>
      </c>
      <c r="B1013" s="23"/>
    </row>
    <row r="1014" spans="1:2" x14ac:dyDescent="0.25">
      <c r="A1014" s="21">
        <v>39542</v>
      </c>
      <c r="B1014" s="23"/>
    </row>
    <row r="1015" spans="1:2" x14ac:dyDescent="0.25">
      <c r="A1015" s="21">
        <v>39545</v>
      </c>
      <c r="B1015" s="23"/>
    </row>
    <row r="1016" spans="1:2" x14ac:dyDescent="0.25">
      <c r="A1016" s="21">
        <v>39546</v>
      </c>
      <c r="B1016" s="23"/>
    </row>
    <row r="1017" spans="1:2" x14ac:dyDescent="0.25">
      <c r="A1017" s="21">
        <v>39547</v>
      </c>
      <c r="B1017" s="23"/>
    </row>
    <row r="1018" spans="1:2" x14ac:dyDescent="0.25">
      <c r="A1018" s="21">
        <v>39548</v>
      </c>
      <c r="B1018" s="23"/>
    </row>
    <row r="1019" spans="1:2" x14ac:dyDescent="0.25">
      <c r="A1019" s="21">
        <v>39549</v>
      </c>
      <c r="B1019" s="23"/>
    </row>
    <row r="1020" spans="1:2" x14ac:dyDescent="0.25">
      <c r="A1020" s="21">
        <v>39552</v>
      </c>
      <c r="B1020" s="23"/>
    </row>
    <row r="1021" spans="1:2" x14ac:dyDescent="0.25">
      <c r="A1021" s="21">
        <v>39553</v>
      </c>
      <c r="B1021" s="23"/>
    </row>
    <row r="1022" spans="1:2" x14ac:dyDescent="0.25">
      <c r="A1022" s="21">
        <v>39554</v>
      </c>
      <c r="B1022" s="23"/>
    </row>
    <row r="1023" spans="1:2" x14ac:dyDescent="0.25">
      <c r="A1023" s="21">
        <v>39555</v>
      </c>
      <c r="B1023" s="23"/>
    </row>
    <row r="1024" spans="1:2" x14ac:dyDescent="0.25">
      <c r="A1024" s="21">
        <v>39556</v>
      </c>
      <c r="B1024" s="23"/>
    </row>
    <row r="1025" spans="1:2" x14ac:dyDescent="0.25">
      <c r="A1025" s="21">
        <v>39559</v>
      </c>
      <c r="B1025" s="23"/>
    </row>
    <row r="1026" spans="1:2" x14ac:dyDescent="0.25">
      <c r="A1026" s="21">
        <v>39560</v>
      </c>
      <c r="B1026" s="23"/>
    </row>
    <row r="1027" spans="1:2" x14ac:dyDescent="0.25">
      <c r="A1027" s="21">
        <v>39561</v>
      </c>
      <c r="B1027" s="23"/>
    </row>
    <row r="1028" spans="1:2" x14ac:dyDescent="0.25">
      <c r="A1028" s="21">
        <v>39562</v>
      </c>
      <c r="B1028" s="23"/>
    </row>
    <row r="1029" spans="1:2" x14ac:dyDescent="0.25">
      <c r="A1029" s="21">
        <v>39563</v>
      </c>
      <c r="B1029" s="23"/>
    </row>
    <row r="1030" spans="1:2" x14ac:dyDescent="0.25">
      <c r="A1030" s="21">
        <v>39566</v>
      </c>
      <c r="B1030" s="23"/>
    </row>
    <row r="1031" spans="1:2" x14ac:dyDescent="0.25">
      <c r="A1031" s="21">
        <v>39567</v>
      </c>
      <c r="B1031" s="23"/>
    </row>
    <row r="1032" spans="1:2" x14ac:dyDescent="0.25">
      <c r="A1032" s="21">
        <v>39568</v>
      </c>
      <c r="B1032" s="23"/>
    </row>
    <row r="1033" spans="1:2" x14ac:dyDescent="0.25">
      <c r="A1033" s="21">
        <v>39569</v>
      </c>
      <c r="B1033" s="23"/>
    </row>
    <row r="1034" spans="1:2" x14ac:dyDescent="0.25">
      <c r="A1034" s="21">
        <v>39570</v>
      </c>
      <c r="B1034" s="23"/>
    </row>
    <row r="1035" spans="1:2" x14ac:dyDescent="0.25">
      <c r="A1035" s="21">
        <v>39573</v>
      </c>
      <c r="B1035" s="23"/>
    </row>
    <row r="1036" spans="1:2" x14ac:dyDescent="0.25">
      <c r="A1036" s="21">
        <v>39574</v>
      </c>
      <c r="B1036" s="23"/>
    </row>
    <row r="1037" spans="1:2" x14ac:dyDescent="0.25">
      <c r="A1037" s="21">
        <v>39575</v>
      </c>
      <c r="B1037" s="23"/>
    </row>
    <row r="1038" spans="1:2" x14ac:dyDescent="0.25">
      <c r="A1038" s="21">
        <v>39576</v>
      </c>
      <c r="B1038" s="23"/>
    </row>
    <row r="1039" spans="1:2" x14ac:dyDescent="0.25">
      <c r="A1039" s="21">
        <v>39577</v>
      </c>
      <c r="B1039" s="23"/>
    </row>
    <row r="1040" spans="1:2" x14ac:dyDescent="0.25">
      <c r="A1040" s="21">
        <v>39580</v>
      </c>
      <c r="B1040" s="23"/>
    </row>
    <row r="1041" spans="1:2" x14ac:dyDescent="0.25">
      <c r="A1041" s="21">
        <v>39581</v>
      </c>
      <c r="B1041" s="23"/>
    </row>
    <row r="1042" spans="1:2" x14ac:dyDescent="0.25">
      <c r="A1042" s="21">
        <v>39582</v>
      </c>
      <c r="B1042" s="23"/>
    </row>
    <row r="1043" spans="1:2" x14ac:dyDescent="0.25">
      <c r="A1043" s="21">
        <v>39583</v>
      </c>
      <c r="B1043" s="23"/>
    </row>
    <row r="1044" spans="1:2" x14ac:dyDescent="0.25">
      <c r="A1044" s="21">
        <v>39584</v>
      </c>
      <c r="B1044" s="23"/>
    </row>
    <row r="1045" spans="1:2" x14ac:dyDescent="0.25">
      <c r="A1045" s="21">
        <v>39587</v>
      </c>
      <c r="B1045" s="23"/>
    </row>
    <row r="1046" spans="1:2" x14ac:dyDescent="0.25">
      <c r="A1046" s="21">
        <v>39588</v>
      </c>
      <c r="B1046" s="23"/>
    </row>
    <row r="1047" spans="1:2" x14ac:dyDescent="0.25">
      <c r="A1047" s="21">
        <v>39589</v>
      </c>
      <c r="B1047" s="23"/>
    </row>
    <row r="1048" spans="1:2" x14ac:dyDescent="0.25">
      <c r="A1048" s="21">
        <v>39590</v>
      </c>
      <c r="B1048" s="23"/>
    </row>
    <row r="1049" spans="1:2" x14ac:dyDescent="0.25">
      <c r="A1049" s="21">
        <v>39591</v>
      </c>
      <c r="B1049" s="23"/>
    </row>
    <row r="1050" spans="1:2" x14ac:dyDescent="0.25">
      <c r="A1050" s="21">
        <v>39595</v>
      </c>
      <c r="B1050" s="23"/>
    </row>
    <row r="1051" spans="1:2" x14ac:dyDescent="0.25">
      <c r="A1051" s="21">
        <v>39596</v>
      </c>
      <c r="B1051" s="23"/>
    </row>
    <row r="1052" spans="1:2" x14ac:dyDescent="0.25">
      <c r="A1052" s="21">
        <v>39597</v>
      </c>
      <c r="B1052" s="23"/>
    </row>
    <row r="1053" spans="1:2" x14ac:dyDescent="0.25">
      <c r="A1053" s="21">
        <v>39598</v>
      </c>
      <c r="B1053" s="23"/>
    </row>
    <row r="1054" spans="1:2" x14ac:dyDescent="0.25">
      <c r="A1054" s="21">
        <v>39601</v>
      </c>
      <c r="B1054" s="23"/>
    </row>
    <row r="1055" spans="1:2" x14ac:dyDescent="0.25">
      <c r="A1055" s="21">
        <v>39602</v>
      </c>
      <c r="B1055" s="23"/>
    </row>
    <row r="1056" spans="1:2" x14ac:dyDescent="0.25">
      <c r="A1056" s="21">
        <v>39603</v>
      </c>
      <c r="B1056" s="23"/>
    </row>
    <row r="1057" spans="1:2" x14ac:dyDescent="0.25">
      <c r="A1057" s="21">
        <v>39604</v>
      </c>
      <c r="B1057" s="23"/>
    </row>
    <row r="1058" spans="1:2" x14ac:dyDescent="0.25">
      <c r="A1058" s="21">
        <v>39605</v>
      </c>
      <c r="B1058" s="23"/>
    </row>
    <row r="1059" spans="1:2" x14ac:dyDescent="0.25">
      <c r="A1059" s="21">
        <v>39608</v>
      </c>
      <c r="B1059" s="23"/>
    </row>
    <row r="1060" spans="1:2" x14ac:dyDescent="0.25">
      <c r="A1060" s="21">
        <v>39609</v>
      </c>
      <c r="B1060" s="23"/>
    </row>
    <row r="1061" spans="1:2" x14ac:dyDescent="0.25">
      <c r="A1061" s="21">
        <v>39610</v>
      </c>
      <c r="B1061" s="23"/>
    </row>
    <row r="1062" spans="1:2" x14ac:dyDescent="0.25">
      <c r="A1062" s="21">
        <v>39611</v>
      </c>
      <c r="B1062" s="23"/>
    </row>
    <row r="1063" spans="1:2" x14ac:dyDescent="0.25">
      <c r="A1063" s="21">
        <v>39612</v>
      </c>
      <c r="B1063" s="23"/>
    </row>
    <row r="1064" spans="1:2" x14ac:dyDescent="0.25">
      <c r="A1064" s="21">
        <v>39615</v>
      </c>
      <c r="B1064" s="23"/>
    </row>
    <row r="1065" spans="1:2" x14ac:dyDescent="0.25">
      <c r="A1065" s="21">
        <v>39616</v>
      </c>
      <c r="B1065" s="23"/>
    </row>
    <row r="1066" spans="1:2" x14ac:dyDescent="0.25">
      <c r="A1066" s="21">
        <v>39617</v>
      </c>
      <c r="B1066" s="23"/>
    </row>
    <row r="1067" spans="1:2" x14ac:dyDescent="0.25">
      <c r="A1067" s="21">
        <v>39618</v>
      </c>
      <c r="B1067" s="23"/>
    </row>
    <row r="1068" spans="1:2" x14ac:dyDescent="0.25">
      <c r="A1068" s="21">
        <v>39619</v>
      </c>
      <c r="B1068" s="23"/>
    </row>
    <row r="1069" spans="1:2" x14ac:dyDescent="0.25">
      <c r="A1069" s="21">
        <v>39622</v>
      </c>
      <c r="B1069" s="23"/>
    </row>
    <row r="1070" spans="1:2" x14ac:dyDescent="0.25">
      <c r="A1070" s="21">
        <v>39623</v>
      </c>
      <c r="B1070" s="23"/>
    </row>
    <row r="1071" spans="1:2" x14ac:dyDescent="0.25">
      <c r="A1071" s="21">
        <v>39624</v>
      </c>
      <c r="B1071" s="23"/>
    </row>
    <row r="1072" spans="1:2" x14ac:dyDescent="0.25">
      <c r="A1072" s="21">
        <v>39625</v>
      </c>
      <c r="B1072" s="23"/>
    </row>
    <row r="1073" spans="1:2" x14ac:dyDescent="0.25">
      <c r="A1073" s="21">
        <v>39626</v>
      </c>
      <c r="B1073" s="23"/>
    </row>
    <row r="1074" spans="1:2" x14ac:dyDescent="0.25">
      <c r="A1074" s="21">
        <v>39629</v>
      </c>
      <c r="B1074" s="23"/>
    </row>
    <row r="1075" spans="1:2" x14ac:dyDescent="0.25">
      <c r="A1075" s="21">
        <v>39630</v>
      </c>
      <c r="B1075" s="23"/>
    </row>
    <row r="1076" spans="1:2" x14ac:dyDescent="0.25">
      <c r="A1076" s="21">
        <v>39631</v>
      </c>
      <c r="B1076" s="23"/>
    </row>
    <row r="1077" spans="1:2" x14ac:dyDescent="0.25">
      <c r="A1077" s="21">
        <v>39632</v>
      </c>
      <c r="B1077" s="23"/>
    </row>
    <row r="1078" spans="1:2" x14ac:dyDescent="0.25">
      <c r="A1078" s="21">
        <v>39636</v>
      </c>
      <c r="B1078" s="23"/>
    </row>
    <row r="1079" spans="1:2" x14ac:dyDescent="0.25">
      <c r="A1079" s="21">
        <v>39637</v>
      </c>
      <c r="B1079" s="23"/>
    </row>
    <row r="1080" spans="1:2" x14ac:dyDescent="0.25">
      <c r="A1080" s="21">
        <v>39638</v>
      </c>
      <c r="B1080" s="23"/>
    </row>
    <row r="1081" spans="1:2" x14ac:dyDescent="0.25">
      <c r="A1081" s="21">
        <v>39639</v>
      </c>
      <c r="B1081" s="23"/>
    </row>
    <row r="1082" spans="1:2" x14ac:dyDescent="0.25">
      <c r="A1082" s="21">
        <v>39640</v>
      </c>
      <c r="B1082" s="23"/>
    </row>
    <row r="1083" spans="1:2" x14ac:dyDescent="0.25">
      <c r="A1083" s="21">
        <v>39643</v>
      </c>
      <c r="B1083" s="23"/>
    </row>
    <row r="1084" spans="1:2" x14ac:dyDescent="0.25">
      <c r="A1084" s="21">
        <v>39644</v>
      </c>
      <c r="B1084" s="23"/>
    </row>
    <row r="1085" spans="1:2" x14ac:dyDescent="0.25">
      <c r="A1085" s="21">
        <v>39645</v>
      </c>
      <c r="B1085" s="23"/>
    </row>
    <row r="1086" spans="1:2" x14ac:dyDescent="0.25">
      <c r="A1086" s="21">
        <v>39646</v>
      </c>
      <c r="B1086" s="23"/>
    </row>
    <row r="1087" spans="1:2" x14ac:dyDescent="0.25">
      <c r="A1087" s="21">
        <v>39647</v>
      </c>
      <c r="B1087" s="23"/>
    </row>
    <row r="1088" spans="1:2" x14ac:dyDescent="0.25">
      <c r="A1088" s="21">
        <v>39650</v>
      </c>
      <c r="B1088" s="23"/>
    </row>
    <row r="1089" spans="1:2" x14ac:dyDescent="0.25">
      <c r="A1089" s="21">
        <v>39651</v>
      </c>
      <c r="B1089" s="23"/>
    </row>
    <row r="1090" spans="1:2" x14ac:dyDescent="0.25">
      <c r="A1090" s="21">
        <v>39652</v>
      </c>
      <c r="B1090" s="23"/>
    </row>
    <row r="1091" spans="1:2" x14ac:dyDescent="0.25">
      <c r="A1091" s="21">
        <v>39653</v>
      </c>
      <c r="B1091" s="23"/>
    </row>
    <row r="1092" spans="1:2" x14ac:dyDescent="0.25">
      <c r="A1092" s="21">
        <v>39654</v>
      </c>
      <c r="B1092" s="23"/>
    </row>
    <row r="1093" spans="1:2" x14ac:dyDescent="0.25">
      <c r="A1093" s="21">
        <v>39657</v>
      </c>
      <c r="B1093" s="23"/>
    </row>
    <row r="1094" spans="1:2" x14ac:dyDescent="0.25">
      <c r="A1094" s="21">
        <v>39658</v>
      </c>
      <c r="B1094" s="23"/>
    </row>
    <row r="1095" spans="1:2" x14ac:dyDescent="0.25">
      <c r="A1095" s="21">
        <v>39659</v>
      </c>
      <c r="B1095" s="23"/>
    </row>
    <row r="1096" spans="1:2" x14ac:dyDescent="0.25">
      <c r="A1096" s="21">
        <v>39660</v>
      </c>
      <c r="B1096" s="23"/>
    </row>
    <row r="1097" spans="1:2" x14ac:dyDescent="0.25">
      <c r="A1097" s="21">
        <v>39661</v>
      </c>
      <c r="B1097" s="23"/>
    </row>
    <row r="1098" spans="1:2" x14ac:dyDescent="0.25">
      <c r="A1098" s="21">
        <v>39664</v>
      </c>
      <c r="B1098" s="23"/>
    </row>
    <row r="1099" spans="1:2" x14ac:dyDescent="0.25">
      <c r="A1099" s="21">
        <v>39665</v>
      </c>
      <c r="B1099" s="23"/>
    </row>
    <row r="1100" spans="1:2" x14ac:dyDescent="0.25">
      <c r="A1100" s="21">
        <v>39666</v>
      </c>
      <c r="B1100" s="23"/>
    </row>
    <row r="1101" spans="1:2" x14ac:dyDescent="0.25">
      <c r="A1101" s="21">
        <v>39667</v>
      </c>
      <c r="B1101" s="23"/>
    </row>
    <row r="1102" spans="1:2" x14ac:dyDescent="0.25">
      <c r="A1102" s="21">
        <v>39668</v>
      </c>
      <c r="B1102" s="23"/>
    </row>
    <row r="1103" spans="1:2" x14ac:dyDescent="0.25">
      <c r="A1103" s="21">
        <v>39671</v>
      </c>
      <c r="B1103" s="23"/>
    </row>
    <row r="1104" spans="1:2" x14ac:dyDescent="0.25">
      <c r="A1104" s="21">
        <v>39672</v>
      </c>
      <c r="B1104" s="23"/>
    </row>
    <row r="1105" spans="1:2" x14ac:dyDescent="0.25">
      <c r="A1105" s="21">
        <v>39673</v>
      </c>
      <c r="B1105" s="23"/>
    </row>
    <row r="1106" spans="1:2" x14ac:dyDescent="0.25">
      <c r="A1106" s="21">
        <v>39674</v>
      </c>
      <c r="B1106" s="23"/>
    </row>
    <row r="1107" spans="1:2" x14ac:dyDescent="0.25">
      <c r="A1107" s="21">
        <v>39675</v>
      </c>
      <c r="B1107" s="23"/>
    </row>
    <row r="1108" spans="1:2" x14ac:dyDescent="0.25">
      <c r="A1108" s="21">
        <v>39678</v>
      </c>
      <c r="B1108" s="23"/>
    </row>
    <row r="1109" spans="1:2" x14ac:dyDescent="0.25">
      <c r="A1109" s="21">
        <v>39679</v>
      </c>
      <c r="B1109" s="23"/>
    </row>
    <row r="1110" spans="1:2" x14ac:dyDescent="0.25">
      <c r="A1110" s="21">
        <v>39680</v>
      </c>
      <c r="B1110" s="23"/>
    </row>
    <row r="1111" spans="1:2" x14ac:dyDescent="0.25">
      <c r="A1111" s="21">
        <v>39681</v>
      </c>
      <c r="B1111" s="23"/>
    </row>
    <row r="1112" spans="1:2" x14ac:dyDescent="0.25">
      <c r="A1112" s="21">
        <v>39682</v>
      </c>
      <c r="B1112" s="23"/>
    </row>
    <row r="1113" spans="1:2" x14ac:dyDescent="0.25">
      <c r="A1113" s="21">
        <v>39685</v>
      </c>
      <c r="B1113" s="23"/>
    </row>
    <row r="1114" spans="1:2" x14ac:dyDescent="0.25">
      <c r="A1114" s="21">
        <v>39686</v>
      </c>
      <c r="B1114" s="23"/>
    </row>
    <row r="1115" spans="1:2" x14ac:dyDescent="0.25">
      <c r="A1115" s="21">
        <v>39687</v>
      </c>
      <c r="B1115" s="23"/>
    </row>
    <row r="1116" spans="1:2" x14ac:dyDescent="0.25">
      <c r="A1116" s="21">
        <v>39688</v>
      </c>
      <c r="B1116" s="23"/>
    </row>
    <row r="1117" spans="1:2" x14ac:dyDescent="0.25">
      <c r="A1117" s="21">
        <v>39689</v>
      </c>
      <c r="B1117" s="23"/>
    </row>
    <row r="1118" spans="1:2" x14ac:dyDescent="0.25">
      <c r="A1118" s="21">
        <v>39693</v>
      </c>
      <c r="B1118" s="23"/>
    </row>
    <row r="1119" spans="1:2" x14ac:dyDescent="0.25">
      <c r="A1119" s="21">
        <v>39694</v>
      </c>
      <c r="B1119" s="23"/>
    </row>
    <row r="1120" spans="1:2" x14ac:dyDescent="0.25">
      <c r="A1120" s="21">
        <v>39695</v>
      </c>
      <c r="B1120" s="23"/>
    </row>
    <row r="1121" spans="1:2" x14ac:dyDescent="0.25">
      <c r="A1121" s="21">
        <v>39696</v>
      </c>
      <c r="B1121" s="23"/>
    </row>
    <row r="1122" spans="1:2" x14ac:dyDescent="0.25">
      <c r="A1122" s="21">
        <v>39699</v>
      </c>
      <c r="B1122" s="23"/>
    </row>
    <row r="1123" spans="1:2" x14ac:dyDescent="0.25">
      <c r="A1123" s="21">
        <v>39700</v>
      </c>
      <c r="B1123" s="23"/>
    </row>
    <row r="1124" spans="1:2" x14ac:dyDescent="0.25">
      <c r="A1124" s="21">
        <v>39701</v>
      </c>
      <c r="B1124" s="23"/>
    </row>
    <row r="1125" spans="1:2" x14ac:dyDescent="0.25">
      <c r="A1125" s="21">
        <v>39702</v>
      </c>
      <c r="B1125" s="23"/>
    </row>
    <row r="1126" spans="1:2" x14ac:dyDescent="0.25">
      <c r="A1126" s="21">
        <v>39703</v>
      </c>
      <c r="B1126" s="23"/>
    </row>
    <row r="1127" spans="1:2" x14ac:dyDescent="0.25">
      <c r="A1127" s="21">
        <v>39706</v>
      </c>
      <c r="B1127" s="23"/>
    </row>
    <row r="1128" spans="1:2" x14ac:dyDescent="0.25">
      <c r="A1128" s="21">
        <v>39707</v>
      </c>
      <c r="B1128" s="23"/>
    </row>
    <row r="1129" spans="1:2" x14ac:dyDescent="0.25">
      <c r="A1129" s="21">
        <v>39708</v>
      </c>
      <c r="B1129" s="23"/>
    </row>
    <row r="1130" spans="1:2" x14ac:dyDescent="0.25">
      <c r="A1130" s="21">
        <v>39709</v>
      </c>
      <c r="B1130" s="23"/>
    </row>
    <row r="1131" spans="1:2" x14ac:dyDescent="0.25">
      <c r="A1131" s="21">
        <v>39710</v>
      </c>
      <c r="B1131" s="23"/>
    </row>
    <row r="1132" spans="1:2" x14ac:dyDescent="0.25">
      <c r="A1132" s="21">
        <v>39713</v>
      </c>
      <c r="B1132" s="23"/>
    </row>
    <row r="1133" spans="1:2" x14ac:dyDescent="0.25">
      <c r="A1133" s="21">
        <v>39714</v>
      </c>
      <c r="B1133" s="23"/>
    </row>
    <row r="1134" spans="1:2" x14ac:dyDescent="0.25">
      <c r="A1134" s="21">
        <v>39715</v>
      </c>
      <c r="B1134" s="23"/>
    </row>
    <row r="1135" spans="1:2" x14ac:dyDescent="0.25">
      <c r="A1135" s="21">
        <v>39716</v>
      </c>
      <c r="B1135" s="23"/>
    </row>
    <row r="1136" spans="1:2" x14ac:dyDescent="0.25">
      <c r="A1136" s="21">
        <v>39717</v>
      </c>
      <c r="B1136" s="23"/>
    </row>
    <row r="1137" spans="1:2" x14ac:dyDescent="0.25">
      <c r="A1137" s="21">
        <v>39720</v>
      </c>
      <c r="B1137" s="23"/>
    </row>
    <row r="1138" spans="1:2" x14ac:dyDescent="0.25">
      <c r="A1138" s="21">
        <v>39721</v>
      </c>
      <c r="B1138" s="23"/>
    </row>
    <row r="1139" spans="1:2" x14ac:dyDescent="0.25">
      <c r="A1139" s="21">
        <v>39722</v>
      </c>
      <c r="B1139" s="23"/>
    </row>
    <row r="1140" spans="1:2" x14ac:dyDescent="0.25">
      <c r="A1140" s="21">
        <v>39723</v>
      </c>
      <c r="B1140" s="23"/>
    </row>
    <row r="1141" spans="1:2" x14ac:dyDescent="0.25">
      <c r="A1141" s="21">
        <v>39724</v>
      </c>
      <c r="B1141" s="23"/>
    </row>
    <row r="1142" spans="1:2" x14ac:dyDescent="0.25">
      <c r="A1142" s="21">
        <v>39727</v>
      </c>
      <c r="B1142" s="23"/>
    </row>
    <row r="1143" spans="1:2" x14ac:dyDescent="0.25">
      <c r="A1143" s="21">
        <v>39728</v>
      </c>
      <c r="B1143" s="23"/>
    </row>
    <row r="1144" spans="1:2" x14ac:dyDescent="0.25">
      <c r="A1144" s="21">
        <v>39729</v>
      </c>
      <c r="B1144" s="23"/>
    </row>
    <row r="1145" spans="1:2" x14ac:dyDescent="0.25">
      <c r="A1145" s="21">
        <v>39730</v>
      </c>
      <c r="B1145" s="23"/>
    </row>
    <row r="1146" spans="1:2" x14ac:dyDescent="0.25">
      <c r="A1146" s="21">
        <v>39731</v>
      </c>
      <c r="B1146" s="23"/>
    </row>
    <row r="1147" spans="1:2" x14ac:dyDescent="0.25">
      <c r="A1147" s="21">
        <v>39734</v>
      </c>
      <c r="B1147" s="23"/>
    </row>
    <row r="1148" spans="1:2" x14ac:dyDescent="0.25">
      <c r="A1148" s="21">
        <v>39735</v>
      </c>
      <c r="B1148" s="23"/>
    </row>
    <row r="1149" spans="1:2" x14ac:dyDescent="0.25">
      <c r="A1149" s="21">
        <v>39736</v>
      </c>
      <c r="B1149" s="23"/>
    </row>
    <row r="1150" spans="1:2" x14ac:dyDescent="0.25">
      <c r="A1150" s="21">
        <v>39737</v>
      </c>
      <c r="B1150" s="23"/>
    </row>
    <row r="1151" spans="1:2" x14ac:dyDescent="0.25">
      <c r="A1151" s="21">
        <v>39738</v>
      </c>
      <c r="B1151" s="23"/>
    </row>
    <row r="1152" spans="1:2" x14ac:dyDescent="0.25">
      <c r="A1152" s="21">
        <v>39741</v>
      </c>
      <c r="B1152" s="23"/>
    </row>
    <row r="1153" spans="1:2" x14ac:dyDescent="0.25">
      <c r="A1153" s="21">
        <v>39742</v>
      </c>
      <c r="B1153" s="23"/>
    </row>
    <row r="1154" spans="1:2" x14ac:dyDescent="0.25">
      <c r="A1154" s="21">
        <v>39743</v>
      </c>
      <c r="B1154" s="23"/>
    </row>
    <row r="1155" spans="1:2" x14ac:dyDescent="0.25">
      <c r="A1155" s="21">
        <v>39744</v>
      </c>
      <c r="B1155" s="23"/>
    </row>
    <row r="1156" spans="1:2" x14ac:dyDescent="0.25">
      <c r="A1156" s="21">
        <v>39745</v>
      </c>
      <c r="B1156" s="23"/>
    </row>
    <row r="1157" spans="1:2" x14ac:dyDescent="0.25">
      <c r="A1157" s="21">
        <v>39748</v>
      </c>
      <c r="B1157" s="23"/>
    </row>
    <row r="1158" spans="1:2" x14ac:dyDescent="0.25">
      <c r="A1158" s="21">
        <v>39749</v>
      </c>
      <c r="B1158" s="23"/>
    </row>
    <row r="1159" spans="1:2" x14ac:dyDescent="0.25">
      <c r="A1159" s="21">
        <v>39750</v>
      </c>
      <c r="B1159" s="23"/>
    </row>
    <row r="1160" spans="1:2" x14ac:dyDescent="0.25">
      <c r="A1160" s="21">
        <v>39751</v>
      </c>
      <c r="B1160" s="23"/>
    </row>
    <row r="1161" spans="1:2" x14ac:dyDescent="0.25">
      <c r="A1161" s="21">
        <v>39752</v>
      </c>
      <c r="B1161" s="23"/>
    </row>
    <row r="1162" spans="1:2" x14ac:dyDescent="0.25">
      <c r="A1162" s="21">
        <v>39755</v>
      </c>
      <c r="B1162" s="23"/>
    </row>
    <row r="1163" spans="1:2" x14ac:dyDescent="0.25">
      <c r="A1163" s="21">
        <v>39756</v>
      </c>
      <c r="B1163" s="23"/>
    </row>
    <row r="1164" spans="1:2" x14ac:dyDescent="0.25">
      <c r="A1164" s="21">
        <v>39757</v>
      </c>
      <c r="B1164" s="23"/>
    </row>
    <row r="1165" spans="1:2" x14ac:dyDescent="0.25">
      <c r="A1165" s="21">
        <v>39758</v>
      </c>
      <c r="B1165" s="23"/>
    </row>
    <row r="1166" spans="1:2" x14ac:dyDescent="0.25">
      <c r="A1166" s="21">
        <v>39759</v>
      </c>
      <c r="B1166" s="23"/>
    </row>
    <row r="1167" spans="1:2" x14ac:dyDescent="0.25">
      <c r="A1167" s="21">
        <v>39762</v>
      </c>
      <c r="B1167" s="23"/>
    </row>
    <row r="1168" spans="1:2" x14ac:dyDescent="0.25">
      <c r="A1168" s="21">
        <v>39763</v>
      </c>
      <c r="B1168" s="23"/>
    </row>
    <row r="1169" spans="1:2" x14ac:dyDescent="0.25">
      <c r="A1169" s="21">
        <v>39764</v>
      </c>
      <c r="B1169" s="23"/>
    </row>
    <row r="1170" spans="1:2" x14ac:dyDescent="0.25">
      <c r="A1170" s="21">
        <v>39765</v>
      </c>
      <c r="B1170" s="23"/>
    </row>
    <row r="1171" spans="1:2" x14ac:dyDescent="0.25">
      <c r="A1171" s="21">
        <v>39766</v>
      </c>
      <c r="B1171" s="23"/>
    </row>
    <row r="1172" spans="1:2" x14ac:dyDescent="0.25">
      <c r="A1172" s="21">
        <v>39769</v>
      </c>
      <c r="B1172" s="23"/>
    </row>
    <row r="1173" spans="1:2" x14ac:dyDescent="0.25">
      <c r="A1173" s="21">
        <v>39770</v>
      </c>
      <c r="B1173" s="23"/>
    </row>
    <row r="1174" spans="1:2" x14ac:dyDescent="0.25">
      <c r="A1174" s="21">
        <v>39771</v>
      </c>
      <c r="B1174" s="23"/>
    </row>
    <row r="1175" spans="1:2" x14ac:dyDescent="0.25">
      <c r="A1175" s="21">
        <v>39772</v>
      </c>
      <c r="B1175" s="23"/>
    </row>
    <row r="1176" spans="1:2" x14ac:dyDescent="0.25">
      <c r="A1176" s="21">
        <v>39773</v>
      </c>
      <c r="B1176" s="23"/>
    </row>
    <row r="1177" spans="1:2" x14ac:dyDescent="0.25">
      <c r="A1177" s="21">
        <v>39776</v>
      </c>
      <c r="B1177" s="23"/>
    </row>
    <row r="1178" spans="1:2" x14ac:dyDescent="0.25">
      <c r="A1178" s="21">
        <v>39777</v>
      </c>
      <c r="B1178" s="23"/>
    </row>
    <row r="1179" spans="1:2" x14ac:dyDescent="0.25">
      <c r="A1179" s="21">
        <v>39778</v>
      </c>
      <c r="B1179" s="23"/>
    </row>
    <row r="1180" spans="1:2" x14ac:dyDescent="0.25">
      <c r="A1180" s="21">
        <v>39780</v>
      </c>
      <c r="B1180" s="23"/>
    </row>
    <row r="1181" spans="1:2" x14ac:dyDescent="0.25">
      <c r="A1181" s="21">
        <v>39783</v>
      </c>
      <c r="B1181" s="23"/>
    </row>
    <row r="1182" spans="1:2" x14ac:dyDescent="0.25">
      <c r="A1182" s="21">
        <v>39784</v>
      </c>
      <c r="B1182" s="23"/>
    </row>
    <row r="1183" spans="1:2" x14ac:dyDescent="0.25">
      <c r="A1183" s="21">
        <v>39785</v>
      </c>
      <c r="B1183" s="23"/>
    </row>
    <row r="1184" spans="1:2" x14ac:dyDescent="0.25">
      <c r="A1184" s="21">
        <v>39786</v>
      </c>
      <c r="B1184" s="23"/>
    </row>
    <row r="1185" spans="1:2" x14ac:dyDescent="0.25">
      <c r="A1185" s="21">
        <v>39787</v>
      </c>
      <c r="B1185" s="23"/>
    </row>
    <row r="1186" spans="1:2" x14ac:dyDescent="0.25">
      <c r="A1186" s="21">
        <v>39790</v>
      </c>
      <c r="B1186" s="23"/>
    </row>
    <row r="1187" spans="1:2" x14ac:dyDescent="0.25">
      <c r="A1187" s="21">
        <v>39791</v>
      </c>
      <c r="B1187" s="23"/>
    </row>
    <row r="1188" spans="1:2" x14ac:dyDescent="0.25">
      <c r="A1188" s="21">
        <v>39792</v>
      </c>
      <c r="B1188" s="23"/>
    </row>
    <row r="1189" spans="1:2" x14ac:dyDescent="0.25">
      <c r="A1189" s="21">
        <v>39793</v>
      </c>
      <c r="B1189" s="23"/>
    </row>
    <row r="1190" spans="1:2" x14ac:dyDescent="0.25">
      <c r="A1190" s="21">
        <v>39794</v>
      </c>
      <c r="B1190" s="23"/>
    </row>
    <row r="1191" spans="1:2" x14ac:dyDescent="0.25">
      <c r="A1191" s="21">
        <v>39797</v>
      </c>
      <c r="B1191" s="23"/>
    </row>
    <row r="1192" spans="1:2" x14ac:dyDescent="0.25">
      <c r="A1192" s="21">
        <v>39798</v>
      </c>
      <c r="B1192" s="23"/>
    </row>
    <row r="1193" spans="1:2" x14ac:dyDescent="0.25">
      <c r="A1193" s="21">
        <v>39799</v>
      </c>
      <c r="B1193" s="23"/>
    </row>
    <row r="1194" spans="1:2" x14ac:dyDescent="0.25">
      <c r="A1194" s="21">
        <v>39800</v>
      </c>
      <c r="B1194" s="23"/>
    </row>
    <row r="1195" spans="1:2" x14ac:dyDescent="0.25">
      <c r="A1195" s="21">
        <v>39801</v>
      </c>
      <c r="B1195" s="23"/>
    </row>
    <row r="1196" spans="1:2" x14ac:dyDescent="0.25">
      <c r="A1196" s="21">
        <v>39804</v>
      </c>
      <c r="B1196" s="23"/>
    </row>
    <row r="1197" spans="1:2" x14ac:dyDescent="0.25">
      <c r="A1197" s="21">
        <v>39805</v>
      </c>
      <c r="B1197" s="23"/>
    </row>
    <row r="1198" spans="1:2" x14ac:dyDescent="0.25">
      <c r="A1198" s="21">
        <v>39806</v>
      </c>
      <c r="B1198" s="23"/>
    </row>
    <row r="1199" spans="1:2" x14ac:dyDescent="0.25">
      <c r="A1199" s="21">
        <v>39808</v>
      </c>
      <c r="B1199" s="23"/>
    </row>
    <row r="1200" spans="1:2" x14ac:dyDescent="0.25">
      <c r="A1200" s="21">
        <v>39811</v>
      </c>
      <c r="B1200" s="23"/>
    </row>
    <row r="1201" spans="1:2" x14ac:dyDescent="0.25">
      <c r="A1201" s="21">
        <v>39812</v>
      </c>
      <c r="B1201" s="23"/>
    </row>
    <row r="1202" spans="1:2" x14ac:dyDescent="0.25">
      <c r="A1202" s="21">
        <v>39813</v>
      </c>
      <c r="B1202" s="23"/>
    </row>
    <row r="1203" spans="1:2" x14ac:dyDescent="0.25">
      <c r="A1203" s="21">
        <v>39815</v>
      </c>
      <c r="B1203" s="23"/>
    </row>
    <row r="1204" spans="1:2" x14ac:dyDescent="0.25">
      <c r="A1204" s="21">
        <v>39818</v>
      </c>
      <c r="B1204" s="23"/>
    </row>
    <row r="1205" spans="1:2" x14ac:dyDescent="0.25">
      <c r="A1205" s="21">
        <v>39819</v>
      </c>
      <c r="B1205" s="23"/>
    </row>
    <row r="1206" spans="1:2" x14ac:dyDescent="0.25">
      <c r="A1206" s="21">
        <v>39820</v>
      </c>
      <c r="B1206" s="23"/>
    </row>
    <row r="1207" spans="1:2" x14ac:dyDescent="0.25">
      <c r="A1207" s="21">
        <v>39821</v>
      </c>
      <c r="B1207" s="23"/>
    </row>
    <row r="1208" spans="1:2" x14ac:dyDescent="0.25">
      <c r="A1208" s="21">
        <v>39822</v>
      </c>
      <c r="B1208" s="23"/>
    </row>
    <row r="1209" spans="1:2" x14ac:dyDescent="0.25">
      <c r="A1209" s="21">
        <v>39825</v>
      </c>
      <c r="B1209" s="23"/>
    </row>
    <row r="1210" spans="1:2" x14ac:dyDescent="0.25">
      <c r="A1210" s="21">
        <v>39826</v>
      </c>
      <c r="B1210" s="23"/>
    </row>
    <row r="1211" spans="1:2" x14ac:dyDescent="0.25">
      <c r="A1211" s="21">
        <v>39827</v>
      </c>
      <c r="B1211" s="23"/>
    </row>
    <row r="1212" spans="1:2" x14ac:dyDescent="0.25">
      <c r="A1212" s="21">
        <v>39828</v>
      </c>
      <c r="B1212" s="23"/>
    </row>
    <row r="1213" spans="1:2" x14ac:dyDescent="0.25">
      <c r="A1213" s="21">
        <v>39829</v>
      </c>
      <c r="B1213" s="23"/>
    </row>
    <row r="1214" spans="1:2" x14ac:dyDescent="0.25">
      <c r="A1214" s="21">
        <v>39833</v>
      </c>
      <c r="B1214" s="23"/>
    </row>
    <row r="1215" spans="1:2" x14ac:dyDescent="0.25">
      <c r="A1215" s="21">
        <v>39834</v>
      </c>
      <c r="B1215" s="23"/>
    </row>
    <row r="1216" spans="1:2" x14ac:dyDescent="0.25">
      <c r="A1216" s="21">
        <v>39835</v>
      </c>
      <c r="B1216" s="23"/>
    </row>
    <row r="1217" spans="1:2" x14ac:dyDescent="0.25">
      <c r="A1217" s="21">
        <v>39836</v>
      </c>
      <c r="B1217" s="23"/>
    </row>
    <row r="1218" spans="1:2" x14ac:dyDescent="0.25">
      <c r="A1218" s="21">
        <v>39839</v>
      </c>
      <c r="B1218" s="23"/>
    </row>
    <row r="1219" spans="1:2" x14ac:dyDescent="0.25">
      <c r="A1219" s="21">
        <v>39840</v>
      </c>
      <c r="B1219" s="23"/>
    </row>
    <row r="1220" spans="1:2" x14ac:dyDescent="0.25">
      <c r="A1220" s="21">
        <v>39841</v>
      </c>
      <c r="B1220" s="23"/>
    </row>
    <row r="1221" spans="1:2" x14ac:dyDescent="0.25">
      <c r="A1221" s="21">
        <v>39842</v>
      </c>
      <c r="B1221" s="23"/>
    </row>
    <row r="1222" spans="1:2" x14ac:dyDescent="0.25">
      <c r="A1222" s="21">
        <v>39843</v>
      </c>
      <c r="B1222" s="23"/>
    </row>
    <row r="1223" spans="1:2" x14ac:dyDescent="0.25">
      <c r="A1223" s="21">
        <v>39846</v>
      </c>
      <c r="B1223" s="23"/>
    </row>
    <row r="1224" spans="1:2" x14ac:dyDescent="0.25">
      <c r="A1224" s="21">
        <v>39847</v>
      </c>
      <c r="B1224" s="23"/>
    </row>
    <row r="1225" spans="1:2" x14ac:dyDescent="0.25">
      <c r="A1225" s="21">
        <v>39848</v>
      </c>
      <c r="B1225" s="23"/>
    </row>
    <row r="1226" spans="1:2" x14ac:dyDescent="0.25">
      <c r="A1226" s="21">
        <v>39849</v>
      </c>
      <c r="B1226" s="23"/>
    </row>
    <row r="1227" spans="1:2" x14ac:dyDescent="0.25">
      <c r="A1227" s="21">
        <v>39850</v>
      </c>
      <c r="B1227" s="23"/>
    </row>
    <row r="1228" spans="1:2" x14ac:dyDescent="0.25">
      <c r="A1228" s="21">
        <v>39853</v>
      </c>
      <c r="B1228" s="23"/>
    </row>
    <row r="1229" spans="1:2" x14ac:dyDescent="0.25">
      <c r="A1229" s="21">
        <v>39854</v>
      </c>
      <c r="B1229" s="23"/>
    </row>
    <row r="1230" spans="1:2" x14ac:dyDescent="0.25">
      <c r="A1230" s="21">
        <v>39855</v>
      </c>
      <c r="B1230" s="23"/>
    </row>
    <row r="1231" spans="1:2" x14ac:dyDescent="0.25">
      <c r="A1231" s="21">
        <v>39856</v>
      </c>
      <c r="B1231" s="23"/>
    </row>
    <row r="1232" spans="1:2" x14ac:dyDescent="0.25">
      <c r="A1232" s="21">
        <v>39857</v>
      </c>
      <c r="B1232" s="23"/>
    </row>
    <row r="1233" spans="1:2" x14ac:dyDescent="0.25">
      <c r="A1233" s="21">
        <v>39861</v>
      </c>
      <c r="B1233" s="23"/>
    </row>
    <row r="1234" spans="1:2" x14ac:dyDescent="0.25">
      <c r="A1234" s="21">
        <v>39862</v>
      </c>
      <c r="B1234" s="23"/>
    </row>
    <row r="1235" spans="1:2" x14ac:dyDescent="0.25">
      <c r="A1235" s="21">
        <v>39863</v>
      </c>
      <c r="B1235" s="23"/>
    </row>
    <row r="1236" spans="1:2" x14ac:dyDescent="0.25">
      <c r="A1236" s="21">
        <v>39864</v>
      </c>
      <c r="B1236" s="23"/>
    </row>
    <row r="1237" spans="1:2" x14ac:dyDescent="0.25">
      <c r="A1237" s="21">
        <v>39867</v>
      </c>
      <c r="B1237" s="23"/>
    </row>
    <row r="1238" spans="1:2" x14ac:dyDescent="0.25">
      <c r="A1238" s="21">
        <v>39868</v>
      </c>
      <c r="B1238" s="23"/>
    </row>
    <row r="1239" spans="1:2" x14ac:dyDescent="0.25">
      <c r="A1239" s="21">
        <v>39869</v>
      </c>
      <c r="B1239" s="23"/>
    </row>
    <row r="1240" spans="1:2" x14ac:dyDescent="0.25">
      <c r="A1240" s="21">
        <v>39870</v>
      </c>
      <c r="B1240" s="23"/>
    </row>
    <row r="1241" spans="1:2" x14ac:dyDescent="0.25">
      <c r="A1241" s="21">
        <v>39871</v>
      </c>
      <c r="B1241" s="23"/>
    </row>
    <row r="1242" spans="1:2" x14ac:dyDescent="0.25">
      <c r="A1242" s="21">
        <v>39874</v>
      </c>
      <c r="B1242" s="23"/>
    </row>
    <row r="1243" spans="1:2" x14ac:dyDescent="0.25">
      <c r="A1243" s="21">
        <v>39875</v>
      </c>
      <c r="B1243" s="23"/>
    </row>
    <row r="1244" spans="1:2" x14ac:dyDescent="0.25">
      <c r="A1244" s="21">
        <v>39876</v>
      </c>
      <c r="B1244" s="23"/>
    </row>
    <row r="1245" spans="1:2" x14ac:dyDescent="0.25">
      <c r="A1245" s="21">
        <v>39877</v>
      </c>
      <c r="B1245" s="23"/>
    </row>
    <row r="1246" spans="1:2" x14ac:dyDescent="0.25">
      <c r="A1246" s="21">
        <v>39878</v>
      </c>
      <c r="B1246" s="23"/>
    </row>
    <row r="1247" spans="1:2" x14ac:dyDescent="0.25">
      <c r="A1247" s="21">
        <v>39881</v>
      </c>
      <c r="B1247" s="23"/>
    </row>
    <row r="1248" spans="1:2" x14ac:dyDescent="0.25">
      <c r="A1248" s="21">
        <v>39882</v>
      </c>
      <c r="B1248" s="23"/>
    </row>
    <row r="1249" spans="1:2" x14ac:dyDescent="0.25">
      <c r="A1249" s="21">
        <v>39883</v>
      </c>
      <c r="B1249" s="23"/>
    </row>
    <row r="1250" spans="1:2" x14ac:dyDescent="0.25">
      <c r="A1250" s="21">
        <v>39884</v>
      </c>
      <c r="B1250" s="23"/>
    </row>
    <row r="1251" spans="1:2" x14ac:dyDescent="0.25">
      <c r="A1251" s="21">
        <v>39885</v>
      </c>
      <c r="B1251" s="23"/>
    </row>
    <row r="1252" spans="1:2" x14ac:dyDescent="0.25">
      <c r="A1252" s="21">
        <v>39888</v>
      </c>
      <c r="B1252" s="23"/>
    </row>
    <row r="1253" spans="1:2" x14ac:dyDescent="0.25">
      <c r="A1253" s="21">
        <v>39889</v>
      </c>
      <c r="B1253" s="23"/>
    </row>
    <row r="1254" spans="1:2" x14ac:dyDescent="0.25">
      <c r="A1254" s="21">
        <v>39890</v>
      </c>
      <c r="B1254" s="23"/>
    </row>
    <row r="1255" spans="1:2" x14ac:dyDescent="0.25">
      <c r="A1255" s="21">
        <v>39891</v>
      </c>
      <c r="B1255" s="23"/>
    </row>
    <row r="1256" spans="1:2" x14ac:dyDescent="0.25">
      <c r="A1256" s="21">
        <v>39892</v>
      </c>
      <c r="B1256" s="23"/>
    </row>
    <row r="1257" spans="1:2" x14ac:dyDescent="0.25">
      <c r="A1257" s="21">
        <v>39895</v>
      </c>
      <c r="B1257" s="23"/>
    </row>
    <row r="1258" spans="1:2" x14ac:dyDescent="0.25">
      <c r="A1258" s="21">
        <v>39896</v>
      </c>
      <c r="B1258" s="23"/>
    </row>
    <row r="1259" spans="1:2" x14ac:dyDescent="0.25">
      <c r="A1259" s="21">
        <v>39897</v>
      </c>
      <c r="B1259" s="23"/>
    </row>
    <row r="1260" spans="1:2" x14ac:dyDescent="0.25">
      <c r="A1260" s="21">
        <v>39898</v>
      </c>
      <c r="B1260" s="23"/>
    </row>
    <row r="1261" spans="1:2" x14ac:dyDescent="0.25">
      <c r="A1261" s="21">
        <v>39899</v>
      </c>
      <c r="B1261" s="23"/>
    </row>
    <row r="1262" spans="1:2" x14ac:dyDescent="0.25">
      <c r="A1262" s="21">
        <v>39902</v>
      </c>
      <c r="B1262" s="23"/>
    </row>
    <row r="1263" spans="1:2" x14ac:dyDescent="0.25">
      <c r="A1263" s="21">
        <v>39903</v>
      </c>
      <c r="B1263" s="23"/>
    </row>
    <row r="1264" spans="1:2" x14ac:dyDescent="0.25">
      <c r="A1264" s="21">
        <v>39904</v>
      </c>
      <c r="B1264" s="23"/>
    </row>
    <row r="1265" spans="1:2" x14ac:dyDescent="0.25">
      <c r="A1265" s="21">
        <v>39905</v>
      </c>
      <c r="B1265" s="23"/>
    </row>
    <row r="1266" spans="1:2" x14ac:dyDescent="0.25">
      <c r="A1266" s="21">
        <v>39906</v>
      </c>
      <c r="B1266" s="23"/>
    </row>
    <row r="1267" spans="1:2" x14ac:dyDescent="0.25">
      <c r="A1267" s="21">
        <v>39909</v>
      </c>
      <c r="B1267" s="23"/>
    </row>
    <row r="1268" spans="1:2" x14ac:dyDescent="0.25">
      <c r="A1268" s="21">
        <v>39910</v>
      </c>
      <c r="B1268" s="23"/>
    </row>
    <row r="1269" spans="1:2" x14ac:dyDescent="0.25">
      <c r="A1269" s="21">
        <v>39911</v>
      </c>
      <c r="B1269" s="23"/>
    </row>
    <row r="1270" spans="1:2" x14ac:dyDescent="0.25">
      <c r="A1270" s="21">
        <v>39912</v>
      </c>
      <c r="B1270" s="23"/>
    </row>
    <row r="1271" spans="1:2" x14ac:dyDescent="0.25">
      <c r="A1271" s="21">
        <v>39916</v>
      </c>
      <c r="B1271" s="23"/>
    </row>
    <row r="1272" spans="1:2" x14ac:dyDescent="0.25">
      <c r="A1272" s="21">
        <v>39917</v>
      </c>
      <c r="B1272" s="23"/>
    </row>
    <row r="1273" spans="1:2" x14ac:dyDescent="0.25">
      <c r="A1273" s="21">
        <v>39918</v>
      </c>
      <c r="B1273" s="23"/>
    </row>
    <row r="1274" spans="1:2" x14ac:dyDescent="0.25">
      <c r="A1274" s="21">
        <v>39919</v>
      </c>
      <c r="B1274" s="23"/>
    </row>
    <row r="1275" spans="1:2" x14ac:dyDescent="0.25">
      <c r="A1275" s="21">
        <v>39920</v>
      </c>
      <c r="B1275" s="23"/>
    </row>
    <row r="1276" spans="1:2" x14ac:dyDescent="0.25">
      <c r="A1276" s="21">
        <v>39923</v>
      </c>
      <c r="B1276" s="23"/>
    </row>
    <row r="1277" spans="1:2" x14ac:dyDescent="0.25">
      <c r="A1277" s="21">
        <v>39924</v>
      </c>
      <c r="B1277" s="23"/>
    </row>
    <row r="1278" spans="1:2" x14ac:dyDescent="0.25">
      <c r="A1278" s="21">
        <v>39925</v>
      </c>
      <c r="B1278" s="23"/>
    </row>
    <row r="1279" spans="1:2" x14ac:dyDescent="0.25">
      <c r="A1279" s="21">
        <v>39926</v>
      </c>
      <c r="B1279" s="23"/>
    </row>
    <row r="1280" spans="1:2" x14ac:dyDescent="0.25">
      <c r="A1280" s="21">
        <v>39927</v>
      </c>
      <c r="B1280" s="23"/>
    </row>
    <row r="1281" spans="1:2" x14ac:dyDescent="0.25">
      <c r="A1281" s="21">
        <v>39930</v>
      </c>
      <c r="B1281" s="23"/>
    </row>
    <row r="1282" spans="1:2" x14ac:dyDescent="0.25">
      <c r="A1282" s="21">
        <v>39931</v>
      </c>
      <c r="B1282" s="23"/>
    </row>
    <row r="1283" spans="1:2" x14ac:dyDescent="0.25">
      <c r="A1283" s="21">
        <v>39932</v>
      </c>
      <c r="B1283" s="23"/>
    </row>
    <row r="1284" spans="1:2" x14ac:dyDescent="0.25">
      <c r="A1284" s="21">
        <v>39933</v>
      </c>
      <c r="B1284" s="23"/>
    </row>
    <row r="1285" spans="1:2" x14ac:dyDescent="0.25">
      <c r="A1285" s="21">
        <v>39934</v>
      </c>
      <c r="B1285" s="23"/>
    </row>
    <row r="1286" spans="1:2" x14ac:dyDescent="0.25">
      <c r="A1286" s="21">
        <v>39937</v>
      </c>
      <c r="B1286" s="23"/>
    </row>
    <row r="1287" spans="1:2" x14ac:dyDescent="0.25">
      <c r="A1287" s="21">
        <v>39938</v>
      </c>
      <c r="B1287" s="23"/>
    </row>
    <row r="1288" spans="1:2" x14ac:dyDescent="0.25">
      <c r="A1288" s="21">
        <v>39939</v>
      </c>
      <c r="B1288" s="23"/>
    </row>
    <row r="1289" spans="1:2" x14ac:dyDescent="0.25">
      <c r="A1289" s="21">
        <v>39940</v>
      </c>
      <c r="B1289" s="23"/>
    </row>
    <row r="1290" spans="1:2" x14ac:dyDescent="0.25">
      <c r="A1290" s="21">
        <v>39941</v>
      </c>
      <c r="B1290" s="23"/>
    </row>
    <row r="1291" spans="1:2" x14ac:dyDescent="0.25">
      <c r="A1291" s="21">
        <v>39944</v>
      </c>
      <c r="B1291" s="23"/>
    </row>
    <row r="1292" spans="1:2" x14ac:dyDescent="0.25">
      <c r="A1292" s="21">
        <v>39945</v>
      </c>
      <c r="B1292" s="23"/>
    </row>
    <row r="1293" spans="1:2" x14ac:dyDescent="0.25">
      <c r="A1293" s="21">
        <v>39946</v>
      </c>
      <c r="B1293" s="23"/>
    </row>
    <row r="1294" spans="1:2" x14ac:dyDescent="0.25">
      <c r="A1294" s="21">
        <v>39947</v>
      </c>
      <c r="B1294" s="23"/>
    </row>
    <row r="1295" spans="1:2" x14ac:dyDescent="0.25">
      <c r="A1295" s="21">
        <v>39948</v>
      </c>
      <c r="B1295" s="23"/>
    </row>
    <row r="1296" spans="1:2" x14ac:dyDescent="0.25">
      <c r="A1296" s="21">
        <v>39951</v>
      </c>
      <c r="B1296" s="23"/>
    </row>
    <row r="1297" spans="1:2" x14ac:dyDescent="0.25">
      <c r="A1297" s="21">
        <v>39952</v>
      </c>
      <c r="B1297" s="23"/>
    </row>
    <row r="1298" spans="1:2" x14ac:dyDescent="0.25">
      <c r="A1298" s="21">
        <v>39953</v>
      </c>
      <c r="B1298" s="23"/>
    </row>
    <row r="1299" spans="1:2" x14ac:dyDescent="0.25">
      <c r="A1299" s="21">
        <v>39954</v>
      </c>
      <c r="B1299" s="23"/>
    </row>
    <row r="1300" spans="1:2" x14ac:dyDescent="0.25">
      <c r="A1300" s="21">
        <v>39955</v>
      </c>
      <c r="B1300" s="23"/>
    </row>
    <row r="1301" spans="1:2" x14ac:dyDescent="0.25">
      <c r="A1301" s="21">
        <v>39959</v>
      </c>
      <c r="B1301" s="23"/>
    </row>
    <row r="1302" spans="1:2" x14ac:dyDescent="0.25">
      <c r="A1302" s="21">
        <v>39960</v>
      </c>
      <c r="B1302" s="23"/>
    </row>
    <row r="1303" spans="1:2" x14ac:dyDescent="0.25">
      <c r="A1303" s="21">
        <v>39961</v>
      </c>
      <c r="B1303" s="23"/>
    </row>
    <row r="1304" spans="1:2" x14ac:dyDescent="0.25">
      <c r="A1304" s="21">
        <v>39962</v>
      </c>
      <c r="B1304" s="23"/>
    </row>
    <row r="1305" spans="1:2" x14ac:dyDescent="0.25">
      <c r="A1305" s="21">
        <v>39965</v>
      </c>
      <c r="B1305" s="23"/>
    </row>
    <row r="1306" spans="1:2" x14ac:dyDescent="0.25">
      <c r="A1306" s="21">
        <v>39966</v>
      </c>
      <c r="B1306" s="23"/>
    </row>
    <row r="1307" spans="1:2" x14ac:dyDescent="0.25">
      <c r="A1307" s="21">
        <v>39967</v>
      </c>
      <c r="B1307" s="23"/>
    </row>
    <row r="1308" spans="1:2" x14ac:dyDescent="0.25">
      <c r="A1308" s="21">
        <v>39968</v>
      </c>
      <c r="B1308" s="23"/>
    </row>
    <row r="1309" spans="1:2" x14ac:dyDescent="0.25">
      <c r="A1309" s="21">
        <v>39969</v>
      </c>
      <c r="B1309" s="23"/>
    </row>
    <row r="1310" spans="1:2" x14ac:dyDescent="0.25">
      <c r="A1310" s="21">
        <v>39972</v>
      </c>
      <c r="B1310" s="23"/>
    </row>
    <row r="1311" spans="1:2" x14ac:dyDescent="0.25">
      <c r="A1311" s="21">
        <v>39973</v>
      </c>
      <c r="B1311" s="23"/>
    </row>
    <row r="1312" spans="1:2" x14ac:dyDescent="0.25">
      <c r="A1312" s="21">
        <v>39974</v>
      </c>
      <c r="B1312" s="23"/>
    </row>
    <row r="1313" spans="1:2" x14ac:dyDescent="0.25">
      <c r="A1313" s="21">
        <v>39975</v>
      </c>
      <c r="B1313" s="23"/>
    </row>
    <row r="1314" spans="1:2" x14ac:dyDescent="0.25">
      <c r="A1314" s="21">
        <v>39976</v>
      </c>
      <c r="B1314" s="23"/>
    </row>
    <row r="1315" spans="1:2" x14ac:dyDescent="0.25">
      <c r="A1315" s="21">
        <v>39979</v>
      </c>
      <c r="B1315" s="23"/>
    </row>
    <row r="1316" spans="1:2" x14ac:dyDescent="0.25">
      <c r="A1316" s="21">
        <v>39980</v>
      </c>
      <c r="B1316" s="23"/>
    </row>
    <row r="1317" spans="1:2" x14ac:dyDescent="0.25">
      <c r="A1317" s="21">
        <v>39981</v>
      </c>
      <c r="B1317" s="23"/>
    </row>
    <row r="1318" spans="1:2" x14ac:dyDescent="0.25">
      <c r="A1318" s="21">
        <v>39982</v>
      </c>
      <c r="B1318" s="23"/>
    </row>
    <row r="1319" spans="1:2" x14ac:dyDescent="0.25">
      <c r="A1319" s="21">
        <v>39983</v>
      </c>
      <c r="B1319" s="23"/>
    </row>
    <row r="1320" spans="1:2" x14ac:dyDescent="0.25">
      <c r="A1320" s="21">
        <v>39986</v>
      </c>
      <c r="B1320" s="23"/>
    </row>
    <row r="1321" spans="1:2" x14ac:dyDescent="0.25">
      <c r="A1321" s="21">
        <v>39987</v>
      </c>
      <c r="B1321" s="23"/>
    </row>
    <row r="1322" spans="1:2" x14ac:dyDescent="0.25">
      <c r="A1322" s="21">
        <v>39988</v>
      </c>
      <c r="B1322" s="23"/>
    </row>
    <row r="1323" spans="1:2" x14ac:dyDescent="0.25">
      <c r="A1323" s="21">
        <v>39989</v>
      </c>
      <c r="B1323" s="23"/>
    </row>
    <row r="1324" spans="1:2" x14ac:dyDescent="0.25">
      <c r="A1324" s="21">
        <v>39990</v>
      </c>
      <c r="B1324" s="23"/>
    </row>
    <row r="1325" spans="1:2" x14ac:dyDescent="0.25">
      <c r="A1325" s="21">
        <v>39993</v>
      </c>
      <c r="B1325" s="23"/>
    </row>
    <row r="1326" spans="1:2" x14ac:dyDescent="0.25">
      <c r="A1326" s="21">
        <v>39994</v>
      </c>
      <c r="B1326" s="23"/>
    </row>
    <row r="1327" spans="1:2" x14ac:dyDescent="0.25">
      <c r="A1327" s="21">
        <v>39995</v>
      </c>
      <c r="B1327" s="23"/>
    </row>
    <row r="1328" spans="1:2" x14ac:dyDescent="0.25">
      <c r="A1328" s="21">
        <v>39996</v>
      </c>
      <c r="B1328" s="23"/>
    </row>
    <row r="1329" spans="1:2" x14ac:dyDescent="0.25">
      <c r="A1329" s="21">
        <v>40000</v>
      </c>
      <c r="B1329" s="23"/>
    </row>
    <row r="1330" spans="1:2" x14ac:dyDescent="0.25">
      <c r="A1330" s="21">
        <v>40001</v>
      </c>
      <c r="B1330" s="23"/>
    </row>
    <row r="1331" spans="1:2" x14ac:dyDescent="0.25">
      <c r="A1331" s="21">
        <v>40002</v>
      </c>
      <c r="B1331" s="23"/>
    </row>
    <row r="1332" spans="1:2" x14ac:dyDescent="0.25">
      <c r="A1332" s="21">
        <v>40003</v>
      </c>
      <c r="B1332" s="23"/>
    </row>
    <row r="1333" spans="1:2" x14ac:dyDescent="0.25">
      <c r="A1333" s="21">
        <v>40004</v>
      </c>
      <c r="B1333" s="23"/>
    </row>
    <row r="1334" spans="1:2" x14ac:dyDescent="0.25">
      <c r="A1334" s="21">
        <v>40007</v>
      </c>
      <c r="B1334" s="23"/>
    </row>
    <row r="1335" spans="1:2" x14ac:dyDescent="0.25">
      <c r="A1335" s="21">
        <v>40008</v>
      </c>
      <c r="B1335" s="23"/>
    </row>
    <row r="1336" spans="1:2" x14ac:dyDescent="0.25">
      <c r="A1336" s="21">
        <v>40009</v>
      </c>
      <c r="B1336" s="23"/>
    </row>
    <row r="1337" spans="1:2" x14ac:dyDescent="0.25">
      <c r="A1337" s="21">
        <v>40010</v>
      </c>
      <c r="B1337" s="23"/>
    </row>
    <row r="1338" spans="1:2" x14ac:dyDescent="0.25">
      <c r="A1338" s="21">
        <v>40011</v>
      </c>
      <c r="B1338" s="23"/>
    </row>
    <row r="1339" spans="1:2" x14ac:dyDescent="0.25">
      <c r="A1339" s="21">
        <v>40014</v>
      </c>
      <c r="B1339" s="23"/>
    </row>
    <row r="1340" spans="1:2" x14ac:dyDescent="0.25">
      <c r="A1340" s="21">
        <v>40015</v>
      </c>
      <c r="B1340" s="23"/>
    </row>
    <row r="1341" spans="1:2" x14ac:dyDescent="0.25">
      <c r="A1341" s="21">
        <v>40016</v>
      </c>
      <c r="B1341" s="23"/>
    </row>
    <row r="1342" spans="1:2" x14ac:dyDescent="0.25">
      <c r="A1342" s="21">
        <v>40017</v>
      </c>
      <c r="B1342" s="23"/>
    </row>
    <row r="1343" spans="1:2" x14ac:dyDescent="0.25">
      <c r="A1343" s="21">
        <v>40018</v>
      </c>
      <c r="B1343" s="23"/>
    </row>
    <row r="1344" spans="1:2" x14ac:dyDescent="0.25">
      <c r="A1344" s="21">
        <v>40021</v>
      </c>
      <c r="B1344" s="23"/>
    </row>
    <row r="1345" spans="1:2" x14ac:dyDescent="0.25">
      <c r="A1345" s="21">
        <v>40022</v>
      </c>
      <c r="B1345" s="23"/>
    </row>
    <row r="1346" spans="1:2" x14ac:dyDescent="0.25">
      <c r="A1346" s="21">
        <v>40023</v>
      </c>
      <c r="B1346" s="23"/>
    </row>
    <row r="1347" spans="1:2" x14ac:dyDescent="0.25">
      <c r="A1347" s="21">
        <v>40024</v>
      </c>
      <c r="B1347" s="23"/>
    </row>
    <row r="1348" spans="1:2" x14ac:dyDescent="0.25">
      <c r="A1348" s="21">
        <v>40025</v>
      </c>
      <c r="B1348" s="23"/>
    </row>
    <row r="1349" spans="1:2" x14ac:dyDescent="0.25">
      <c r="A1349" s="21">
        <v>40028</v>
      </c>
      <c r="B1349" s="23"/>
    </row>
    <row r="1350" spans="1:2" x14ac:dyDescent="0.25">
      <c r="A1350" s="21">
        <v>40029</v>
      </c>
      <c r="B1350" s="23"/>
    </row>
    <row r="1351" spans="1:2" x14ac:dyDescent="0.25">
      <c r="A1351" s="21">
        <v>40030</v>
      </c>
      <c r="B1351" s="23"/>
    </row>
    <row r="1352" spans="1:2" x14ac:dyDescent="0.25">
      <c r="A1352" s="21">
        <v>40031</v>
      </c>
      <c r="B1352" s="23"/>
    </row>
    <row r="1353" spans="1:2" x14ac:dyDescent="0.25">
      <c r="A1353" s="21">
        <v>40032</v>
      </c>
      <c r="B1353" s="23"/>
    </row>
    <row r="1354" spans="1:2" x14ac:dyDescent="0.25">
      <c r="A1354" s="21">
        <v>40035</v>
      </c>
      <c r="B1354" s="23"/>
    </row>
    <row r="1355" spans="1:2" x14ac:dyDescent="0.25">
      <c r="A1355" s="21">
        <v>40036</v>
      </c>
      <c r="B1355" s="23"/>
    </row>
    <row r="1356" spans="1:2" x14ac:dyDescent="0.25">
      <c r="A1356" s="21">
        <v>40037</v>
      </c>
      <c r="B1356" s="23"/>
    </row>
    <row r="1357" spans="1:2" x14ac:dyDescent="0.25">
      <c r="A1357" s="21">
        <v>40038</v>
      </c>
      <c r="B1357" s="23"/>
    </row>
    <row r="1358" spans="1:2" x14ac:dyDescent="0.25">
      <c r="A1358" s="21">
        <v>40039</v>
      </c>
      <c r="B1358" s="23"/>
    </row>
    <row r="1359" spans="1:2" x14ac:dyDescent="0.25">
      <c r="A1359" s="21">
        <v>40042</v>
      </c>
      <c r="B1359" s="23"/>
    </row>
    <row r="1360" spans="1:2" x14ac:dyDescent="0.25">
      <c r="A1360" s="21">
        <v>40043</v>
      </c>
      <c r="B1360" s="23"/>
    </row>
    <row r="1361" spans="1:2" x14ac:dyDescent="0.25">
      <c r="A1361" s="21">
        <v>40044</v>
      </c>
      <c r="B1361" s="23"/>
    </row>
    <row r="1362" spans="1:2" x14ac:dyDescent="0.25">
      <c r="A1362" s="21">
        <v>40045</v>
      </c>
      <c r="B1362" s="23"/>
    </row>
    <row r="1363" spans="1:2" x14ac:dyDescent="0.25">
      <c r="A1363" s="21">
        <v>40046</v>
      </c>
      <c r="B1363" s="23"/>
    </row>
    <row r="1364" spans="1:2" x14ac:dyDescent="0.25">
      <c r="A1364" s="21">
        <v>40049</v>
      </c>
      <c r="B1364" s="23"/>
    </row>
    <row r="1365" spans="1:2" x14ac:dyDescent="0.25">
      <c r="A1365" s="21">
        <v>40050</v>
      </c>
      <c r="B1365" s="23"/>
    </row>
    <row r="1366" spans="1:2" x14ac:dyDescent="0.25">
      <c r="A1366" s="21">
        <v>40051</v>
      </c>
      <c r="B1366" s="23"/>
    </row>
    <row r="1367" spans="1:2" x14ac:dyDescent="0.25">
      <c r="A1367" s="21">
        <v>40052</v>
      </c>
      <c r="B1367" s="23"/>
    </row>
    <row r="1368" spans="1:2" x14ac:dyDescent="0.25">
      <c r="A1368" s="21">
        <v>40053</v>
      </c>
      <c r="B1368" s="23"/>
    </row>
    <row r="1369" spans="1:2" x14ac:dyDescent="0.25">
      <c r="A1369" s="21">
        <v>40056</v>
      </c>
      <c r="B1369" s="23"/>
    </row>
    <row r="1370" spans="1:2" x14ac:dyDescent="0.25">
      <c r="A1370" s="21">
        <v>40057</v>
      </c>
      <c r="B1370" s="23"/>
    </row>
    <row r="1371" spans="1:2" x14ac:dyDescent="0.25">
      <c r="A1371" s="21">
        <v>40058</v>
      </c>
      <c r="B1371" s="23"/>
    </row>
    <row r="1372" spans="1:2" x14ac:dyDescent="0.25">
      <c r="A1372" s="21">
        <v>40059</v>
      </c>
      <c r="B1372" s="23"/>
    </row>
    <row r="1373" spans="1:2" x14ac:dyDescent="0.25">
      <c r="A1373" s="21">
        <v>40060</v>
      </c>
      <c r="B1373" s="23"/>
    </row>
    <row r="1374" spans="1:2" x14ac:dyDescent="0.25">
      <c r="A1374" s="21">
        <v>40064</v>
      </c>
      <c r="B1374" s="23"/>
    </row>
    <row r="1375" spans="1:2" x14ac:dyDescent="0.25">
      <c r="A1375" s="21">
        <v>40065</v>
      </c>
      <c r="B1375" s="23"/>
    </row>
    <row r="1376" spans="1:2" x14ac:dyDescent="0.25">
      <c r="A1376" s="21">
        <v>40066</v>
      </c>
      <c r="B1376" s="23"/>
    </row>
    <row r="1377" spans="1:2" x14ac:dyDescent="0.25">
      <c r="A1377" s="21">
        <v>40067</v>
      </c>
      <c r="B1377" s="23"/>
    </row>
    <row r="1378" spans="1:2" x14ac:dyDescent="0.25">
      <c r="A1378" s="21">
        <v>40070</v>
      </c>
      <c r="B1378" s="23"/>
    </row>
    <row r="1379" spans="1:2" x14ac:dyDescent="0.25">
      <c r="A1379" s="21">
        <v>40071</v>
      </c>
      <c r="B1379" s="23"/>
    </row>
    <row r="1380" spans="1:2" x14ac:dyDescent="0.25">
      <c r="A1380" s="21">
        <v>40072</v>
      </c>
      <c r="B1380" s="23"/>
    </row>
    <row r="1381" spans="1:2" x14ac:dyDescent="0.25">
      <c r="A1381" s="21">
        <v>40073</v>
      </c>
      <c r="B1381" s="23"/>
    </row>
    <row r="1382" spans="1:2" x14ac:dyDescent="0.25">
      <c r="A1382" s="21">
        <v>40074</v>
      </c>
      <c r="B1382" s="23"/>
    </row>
    <row r="1383" spans="1:2" x14ac:dyDescent="0.25">
      <c r="A1383" s="21">
        <v>40077</v>
      </c>
      <c r="B1383" s="23"/>
    </row>
    <row r="1384" spans="1:2" x14ac:dyDescent="0.25">
      <c r="A1384" s="21">
        <v>40078</v>
      </c>
      <c r="B1384" s="23"/>
    </row>
    <row r="1385" spans="1:2" x14ac:dyDescent="0.25">
      <c r="A1385" s="21">
        <v>40079</v>
      </c>
      <c r="B1385" s="23"/>
    </row>
    <row r="1386" spans="1:2" x14ac:dyDescent="0.25">
      <c r="A1386" s="21">
        <v>40080</v>
      </c>
      <c r="B1386" s="23"/>
    </row>
    <row r="1387" spans="1:2" x14ac:dyDescent="0.25">
      <c r="A1387" s="21">
        <v>40081</v>
      </c>
      <c r="B1387" s="23"/>
    </row>
    <row r="1388" spans="1:2" x14ac:dyDescent="0.25">
      <c r="A1388" s="21">
        <v>40084</v>
      </c>
      <c r="B1388" s="23"/>
    </row>
    <row r="1389" spans="1:2" x14ac:dyDescent="0.25">
      <c r="A1389" s="21">
        <v>40085</v>
      </c>
      <c r="B1389" s="23"/>
    </row>
    <row r="1390" spans="1:2" x14ac:dyDescent="0.25">
      <c r="A1390" s="21">
        <v>40086</v>
      </c>
      <c r="B1390" s="23"/>
    </row>
    <row r="1391" spans="1:2" x14ac:dyDescent="0.25">
      <c r="A1391" s="21">
        <v>40087</v>
      </c>
      <c r="B1391" s="23"/>
    </row>
    <row r="1392" spans="1:2" x14ac:dyDescent="0.25">
      <c r="A1392" s="21">
        <v>40088</v>
      </c>
      <c r="B1392" s="23"/>
    </row>
    <row r="1393" spans="1:2" x14ac:dyDescent="0.25">
      <c r="A1393" s="21">
        <v>40091</v>
      </c>
      <c r="B1393" s="23"/>
    </row>
    <row r="1394" spans="1:2" x14ac:dyDescent="0.25">
      <c r="A1394" s="21">
        <v>40092</v>
      </c>
      <c r="B1394" s="23"/>
    </row>
    <row r="1395" spans="1:2" x14ac:dyDescent="0.25">
      <c r="A1395" s="21">
        <v>40093</v>
      </c>
      <c r="B1395" s="23"/>
    </row>
    <row r="1396" spans="1:2" x14ac:dyDescent="0.25">
      <c r="A1396" s="21">
        <v>40094</v>
      </c>
      <c r="B1396" s="23"/>
    </row>
    <row r="1397" spans="1:2" x14ac:dyDescent="0.25">
      <c r="A1397" s="21">
        <v>40095</v>
      </c>
      <c r="B1397" s="23"/>
    </row>
    <row r="1398" spans="1:2" x14ac:dyDescent="0.25">
      <c r="A1398" s="21">
        <v>40098</v>
      </c>
      <c r="B1398" s="23"/>
    </row>
    <row r="1399" spans="1:2" x14ac:dyDescent="0.25">
      <c r="A1399" s="21">
        <v>40099</v>
      </c>
      <c r="B1399" s="23"/>
    </row>
    <row r="1400" spans="1:2" x14ac:dyDescent="0.25">
      <c r="A1400" s="21">
        <v>40100</v>
      </c>
      <c r="B1400" s="23"/>
    </row>
    <row r="1401" spans="1:2" x14ac:dyDescent="0.25">
      <c r="A1401" s="21">
        <v>40101</v>
      </c>
      <c r="B1401" s="23"/>
    </row>
    <row r="1402" spans="1:2" x14ac:dyDescent="0.25">
      <c r="A1402" s="21">
        <v>40102</v>
      </c>
      <c r="B1402" s="23"/>
    </row>
    <row r="1403" spans="1:2" x14ac:dyDescent="0.25">
      <c r="A1403" s="21">
        <v>40105</v>
      </c>
      <c r="B1403" s="23"/>
    </row>
    <row r="1404" spans="1:2" x14ac:dyDescent="0.25">
      <c r="A1404" s="21">
        <v>40106</v>
      </c>
      <c r="B1404" s="23"/>
    </row>
    <row r="1405" spans="1:2" x14ac:dyDescent="0.25">
      <c r="A1405" s="21">
        <v>40107</v>
      </c>
      <c r="B1405" s="23"/>
    </row>
    <row r="1406" spans="1:2" x14ac:dyDescent="0.25">
      <c r="A1406" s="21">
        <v>40108</v>
      </c>
      <c r="B1406" s="23"/>
    </row>
    <row r="1407" spans="1:2" x14ac:dyDescent="0.25">
      <c r="A1407" s="21">
        <v>40109</v>
      </c>
      <c r="B1407" s="23"/>
    </row>
    <row r="1408" spans="1:2" x14ac:dyDescent="0.25">
      <c r="A1408" s="21">
        <v>40112</v>
      </c>
      <c r="B1408" s="23"/>
    </row>
    <row r="1409" spans="1:2" x14ac:dyDescent="0.25">
      <c r="A1409" s="21">
        <v>40113</v>
      </c>
      <c r="B1409" s="23"/>
    </row>
    <row r="1410" spans="1:2" x14ac:dyDescent="0.25">
      <c r="A1410" s="21">
        <v>40114</v>
      </c>
      <c r="B1410" s="23"/>
    </row>
    <row r="1411" spans="1:2" x14ac:dyDescent="0.25">
      <c r="A1411" s="21">
        <v>40115</v>
      </c>
      <c r="B1411" s="23"/>
    </row>
    <row r="1412" spans="1:2" x14ac:dyDescent="0.25">
      <c r="A1412" s="21">
        <v>40116</v>
      </c>
      <c r="B1412" s="23"/>
    </row>
    <row r="1413" spans="1:2" x14ac:dyDescent="0.25">
      <c r="A1413" s="21">
        <v>40119</v>
      </c>
      <c r="B1413" s="23"/>
    </row>
    <row r="1414" spans="1:2" x14ac:dyDescent="0.25">
      <c r="A1414" s="21">
        <v>40120</v>
      </c>
      <c r="B1414" s="23"/>
    </row>
    <row r="1415" spans="1:2" x14ac:dyDescent="0.25">
      <c r="A1415" s="21">
        <v>40121</v>
      </c>
      <c r="B1415" s="23"/>
    </row>
    <row r="1416" spans="1:2" x14ac:dyDescent="0.25">
      <c r="A1416" s="21">
        <v>40122</v>
      </c>
      <c r="B1416" s="23"/>
    </row>
    <row r="1417" spans="1:2" x14ac:dyDescent="0.25">
      <c r="A1417" s="21">
        <v>40123</v>
      </c>
      <c r="B1417" s="23"/>
    </row>
    <row r="1418" spans="1:2" x14ac:dyDescent="0.25">
      <c r="A1418" s="21">
        <v>40126</v>
      </c>
      <c r="B1418" s="23"/>
    </row>
    <row r="1419" spans="1:2" x14ac:dyDescent="0.25">
      <c r="A1419" s="21">
        <v>40127</v>
      </c>
      <c r="B1419" s="23"/>
    </row>
    <row r="1420" spans="1:2" x14ac:dyDescent="0.25">
      <c r="A1420" s="21">
        <v>40128</v>
      </c>
      <c r="B1420" s="23"/>
    </row>
    <row r="1421" spans="1:2" x14ac:dyDescent="0.25">
      <c r="A1421" s="21">
        <v>40129</v>
      </c>
      <c r="B1421" s="23"/>
    </row>
    <row r="1422" spans="1:2" x14ac:dyDescent="0.25">
      <c r="A1422" s="21">
        <v>40130</v>
      </c>
      <c r="B1422" s="23"/>
    </row>
    <row r="1423" spans="1:2" x14ac:dyDescent="0.25">
      <c r="A1423" s="21">
        <v>40133</v>
      </c>
      <c r="B1423" s="23"/>
    </row>
    <row r="1424" spans="1:2" x14ac:dyDescent="0.25">
      <c r="A1424" s="21">
        <v>40134</v>
      </c>
      <c r="B1424" s="23"/>
    </row>
    <row r="1425" spans="1:2" x14ac:dyDescent="0.25">
      <c r="A1425" s="21">
        <v>40135</v>
      </c>
      <c r="B1425" s="23"/>
    </row>
    <row r="1426" spans="1:2" x14ac:dyDescent="0.25">
      <c r="A1426" s="21">
        <v>40136</v>
      </c>
      <c r="B1426" s="23"/>
    </row>
    <row r="1427" spans="1:2" x14ac:dyDescent="0.25">
      <c r="A1427" s="21">
        <v>40137</v>
      </c>
      <c r="B1427" s="23"/>
    </row>
    <row r="1428" spans="1:2" x14ac:dyDescent="0.25">
      <c r="A1428" s="21">
        <v>40140</v>
      </c>
      <c r="B1428" s="23"/>
    </row>
    <row r="1429" spans="1:2" x14ac:dyDescent="0.25">
      <c r="A1429" s="21">
        <v>40141</v>
      </c>
      <c r="B1429" s="23"/>
    </row>
    <row r="1430" spans="1:2" x14ac:dyDescent="0.25">
      <c r="A1430" s="21">
        <v>40142</v>
      </c>
      <c r="B1430" s="23"/>
    </row>
    <row r="1431" spans="1:2" x14ac:dyDescent="0.25">
      <c r="A1431" s="21">
        <v>40144</v>
      </c>
      <c r="B1431" s="23"/>
    </row>
    <row r="1432" spans="1:2" x14ac:dyDescent="0.25">
      <c r="A1432" s="21">
        <v>40147</v>
      </c>
      <c r="B1432" s="23"/>
    </row>
    <row r="1433" spans="1:2" x14ac:dyDescent="0.25">
      <c r="A1433" s="21">
        <v>40148</v>
      </c>
      <c r="B1433" s="23"/>
    </row>
    <row r="1434" spans="1:2" x14ac:dyDescent="0.25">
      <c r="A1434" s="21">
        <v>40149</v>
      </c>
      <c r="B1434" s="23"/>
    </row>
    <row r="1435" spans="1:2" x14ac:dyDescent="0.25">
      <c r="A1435" s="21">
        <v>40150</v>
      </c>
      <c r="B1435" s="23"/>
    </row>
    <row r="1436" spans="1:2" x14ac:dyDescent="0.25">
      <c r="A1436" s="21">
        <v>40151</v>
      </c>
      <c r="B1436" s="23"/>
    </row>
    <row r="1437" spans="1:2" x14ac:dyDescent="0.25">
      <c r="A1437" s="21">
        <v>40154</v>
      </c>
      <c r="B1437" s="23"/>
    </row>
    <row r="1438" spans="1:2" x14ac:dyDescent="0.25">
      <c r="A1438" s="21">
        <v>40155</v>
      </c>
      <c r="B1438" s="23"/>
    </row>
    <row r="1439" spans="1:2" x14ac:dyDescent="0.25">
      <c r="A1439" s="21">
        <v>40156</v>
      </c>
      <c r="B1439" s="23"/>
    </row>
    <row r="1440" spans="1:2" x14ac:dyDescent="0.25">
      <c r="A1440" s="21">
        <v>40157</v>
      </c>
      <c r="B1440" s="23"/>
    </row>
    <row r="1441" spans="1:2" x14ac:dyDescent="0.25">
      <c r="A1441" s="21">
        <v>40158</v>
      </c>
      <c r="B1441" s="23"/>
    </row>
    <row r="1442" spans="1:2" x14ac:dyDescent="0.25">
      <c r="A1442" s="21">
        <v>40161</v>
      </c>
      <c r="B1442" s="23"/>
    </row>
    <row r="1443" spans="1:2" x14ac:dyDescent="0.25">
      <c r="A1443" s="21">
        <v>40162</v>
      </c>
      <c r="B1443" s="23"/>
    </row>
    <row r="1444" spans="1:2" x14ac:dyDescent="0.25">
      <c r="A1444" s="21">
        <v>40163</v>
      </c>
      <c r="B1444" s="23"/>
    </row>
    <row r="1445" spans="1:2" x14ac:dyDescent="0.25">
      <c r="A1445" s="21">
        <v>40164</v>
      </c>
      <c r="B1445" s="23"/>
    </row>
    <row r="1446" spans="1:2" x14ac:dyDescent="0.25">
      <c r="A1446" s="21">
        <v>40165</v>
      </c>
      <c r="B1446" s="23"/>
    </row>
    <row r="1447" spans="1:2" x14ac:dyDescent="0.25">
      <c r="A1447" s="21">
        <v>40168</v>
      </c>
      <c r="B1447" s="23"/>
    </row>
    <row r="1448" spans="1:2" x14ac:dyDescent="0.25">
      <c r="A1448" s="21">
        <v>40169</v>
      </c>
      <c r="B1448" s="23"/>
    </row>
    <row r="1449" spans="1:2" x14ac:dyDescent="0.25">
      <c r="A1449" s="21">
        <v>40170</v>
      </c>
      <c r="B1449" s="23"/>
    </row>
    <row r="1450" spans="1:2" x14ac:dyDescent="0.25">
      <c r="A1450" s="21">
        <v>40171</v>
      </c>
      <c r="B1450" s="23"/>
    </row>
    <row r="1451" spans="1:2" x14ac:dyDescent="0.25">
      <c r="A1451" s="21">
        <v>40175</v>
      </c>
      <c r="B1451" s="23"/>
    </row>
    <row r="1452" spans="1:2" x14ac:dyDescent="0.25">
      <c r="A1452" s="21">
        <v>40176</v>
      </c>
      <c r="B1452" s="23"/>
    </row>
    <row r="1453" spans="1:2" x14ac:dyDescent="0.25">
      <c r="A1453" s="21">
        <v>40177</v>
      </c>
      <c r="B1453" s="23"/>
    </row>
    <row r="1454" spans="1:2" x14ac:dyDescent="0.25">
      <c r="A1454" s="21">
        <v>40178</v>
      </c>
      <c r="B1454" s="23"/>
    </row>
    <row r="1455" spans="1:2" x14ac:dyDescent="0.25">
      <c r="A1455" s="21">
        <v>40182</v>
      </c>
      <c r="B1455" s="23"/>
    </row>
    <row r="1456" spans="1:2" x14ac:dyDescent="0.25">
      <c r="A1456" s="21">
        <v>40183</v>
      </c>
      <c r="B1456" s="23"/>
    </row>
    <row r="1457" spans="1:2" x14ac:dyDescent="0.25">
      <c r="A1457" s="21">
        <v>40184</v>
      </c>
      <c r="B1457" s="23"/>
    </row>
    <row r="1458" spans="1:2" x14ac:dyDescent="0.25">
      <c r="A1458" s="21">
        <v>40185</v>
      </c>
      <c r="B1458" s="23"/>
    </row>
    <row r="1459" spans="1:2" x14ac:dyDescent="0.25">
      <c r="A1459" s="21">
        <v>40186</v>
      </c>
      <c r="B1459" s="23"/>
    </row>
    <row r="1460" spans="1:2" x14ac:dyDescent="0.25">
      <c r="A1460" s="21">
        <v>40189</v>
      </c>
      <c r="B1460" s="23"/>
    </row>
    <row r="1461" spans="1:2" x14ac:dyDescent="0.25">
      <c r="A1461" s="21">
        <v>40190</v>
      </c>
      <c r="B1461" s="23"/>
    </row>
    <row r="1462" spans="1:2" x14ac:dyDescent="0.25">
      <c r="A1462" s="21">
        <v>40191</v>
      </c>
      <c r="B1462" s="23"/>
    </row>
    <row r="1463" spans="1:2" x14ac:dyDescent="0.25">
      <c r="A1463" s="21">
        <v>40192</v>
      </c>
      <c r="B1463" s="23"/>
    </row>
    <row r="1464" spans="1:2" x14ac:dyDescent="0.25">
      <c r="A1464" s="21">
        <v>40193</v>
      </c>
      <c r="B1464" s="23"/>
    </row>
    <row r="1465" spans="1:2" x14ac:dyDescent="0.25">
      <c r="A1465" s="21">
        <v>40197</v>
      </c>
      <c r="B1465" s="23"/>
    </row>
    <row r="1466" spans="1:2" x14ac:dyDescent="0.25">
      <c r="A1466" s="21">
        <v>40198</v>
      </c>
      <c r="B1466" s="23"/>
    </row>
    <row r="1467" spans="1:2" x14ac:dyDescent="0.25">
      <c r="A1467" s="21">
        <v>40199</v>
      </c>
      <c r="B1467" s="23"/>
    </row>
    <row r="1468" spans="1:2" x14ac:dyDescent="0.25">
      <c r="A1468" s="21">
        <v>40200</v>
      </c>
      <c r="B1468" s="23"/>
    </row>
    <row r="1469" spans="1:2" x14ac:dyDescent="0.25">
      <c r="A1469" s="21">
        <v>40203</v>
      </c>
      <c r="B1469" s="23"/>
    </row>
    <row r="1470" spans="1:2" x14ac:dyDescent="0.25">
      <c r="A1470" s="21">
        <v>40204</v>
      </c>
      <c r="B1470" s="23"/>
    </row>
    <row r="1471" spans="1:2" x14ac:dyDescent="0.25">
      <c r="A1471" s="21">
        <v>40205</v>
      </c>
      <c r="B1471" s="23"/>
    </row>
    <row r="1472" spans="1:2" x14ac:dyDescent="0.25">
      <c r="A1472" s="21">
        <v>40206</v>
      </c>
      <c r="B1472" s="23"/>
    </row>
    <row r="1473" spans="1:2" x14ac:dyDescent="0.25">
      <c r="A1473" s="21">
        <v>40207</v>
      </c>
      <c r="B1473" s="23"/>
    </row>
    <row r="1474" spans="1:2" x14ac:dyDescent="0.25">
      <c r="A1474" s="21">
        <v>40210</v>
      </c>
      <c r="B1474" s="23"/>
    </row>
    <row r="1475" spans="1:2" x14ac:dyDescent="0.25">
      <c r="A1475" s="21">
        <v>40211</v>
      </c>
      <c r="B1475" s="23"/>
    </row>
    <row r="1476" spans="1:2" x14ac:dyDescent="0.25">
      <c r="A1476" s="21">
        <v>40212</v>
      </c>
      <c r="B1476" s="23"/>
    </row>
    <row r="1477" spans="1:2" x14ac:dyDescent="0.25">
      <c r="A1477" s="21">
        <v>40213</v>
      </c>
      <c r="B1477" s="23"/>
    </row>
    <row r="1478" spans="1:2" x14ac:dyDescent="0.25">
      <c r="A1478" s="21">
        <v>40214</v>
      </c>
      <c r="B1478" s="23"/>
    </row>
    <row r="1479" spans="1:2" x14ac:dyDescent="0.25">
      <c r="A1479" s="21">
        <v>40217</v>
      </c>
      <c r="B1479" s="23"/>
    </row>
    <row r="1480" spans="1:2" x14ac:dyDescent="0.25">
      <c r="A1480" s="21">
        <v>40218</v>
      </c>
      <c r="B1480" s="23"/>
    </row>
    <row r="1481" spans="1:2" x14ac:dyDescent="0.25">
      <c r="A1481" s="21">
        <v>40219</v>
      </c>
      <c r="B1481" s="23"/>
    </row>
    <row r="1482" spans="1:2" x14ac:dyDescent="0.25">
      <c r="A1482" s="21">
        <v>40220</v>
      </c>
      <c r="B1482" s="23"/>
    </row>
    <row r="1483" spans="1:2" x14ac:dyDescent="0.25">
      <c r="A1483" s="21">
        <v>40221</v>
      </c>
      <c r="B1483" s="23"/>
    </row>
    <row r="1484" spans="1:2" x14ac:dyDescent="0.25">
      <c r="A1484" s="21">
        <v>40225</v>
      </c>
      <c r="B1484" s="23"/>
    </row>
    <row r="1485" spans="1:2" x14ac:dyDescent="0.25">
      <c r="A1485" s="21">
        <v>40226</v>
      </c>
      <c r="B1485" s="23"/>
    </row>
    <row r="1486" spans="1:2" x14ac:dyDescent="0.25">
      <c r="A1486" s="21">
        <v>40227</v>
      </c>
      <c r="B1486" s="23"/>
    </row>
    <row r="1487" spans="1:2" x14ac:dyDescent="0.25">
      <c r="A1487" s="21">
        <v>40228</v>
      </c>
      <c r="B1487" s="23"/>
    </row>
    <row r="1488" spans="1:2" x14ac:dyDescent="0.25">
      <c r="A1488" s="21">
        <v>40231</v>
      </c>
      <c r="B1488" s="23"/>
    </row>
    <row r="1489" spans="1:2" x14ac:dyDescent="0.25">
      <c r="A1489" s="21">
        <v>40232</v>
      </c>
      <c r="B1489" s="23"/>
    </row>
    <row r="1490" spans="1:2" x14ac:dyDescent="0.25">
      <c r="A1490" s="21">
        <v>40233</v>
      </c>
      <c r="B1490" s="23"/>
    </row>
    <row r="1491" spans="1:2" x14ac:dyDescent="0.25">
      <c r="A1491" s="21">
        <v>40234</v>
      </c>
      <c r="B1491" s="23"/>
    </row>
    <row r="1492" spans="1:2" x14ac:dyDescent="0.25">
      <c r="A1492" s="21">
        <v>40235</v>
      </c>
      <c r="B1492" s="23"/>
    </row>
    <row r="1493" spans="1:2" x14ac:dyDescent="0.25">
      <c r="A1493" s="21">
        <v>40238</v>
      </c>
      <c r="B1493" s="23"/>
    </row>
    <row r="1494" spans="1:2" x14ac:dyDescent="0.25">
      <c r="A1494" s="21">
        <v>40239</v>
      </c>
      <c r="B1494" s="23"/>
    </row>
    <row r="1495" spans="1:2" x14ac:dyDescent="0.25">
      <c r="A1495" s="21">
        <v>40240</v>
      </c>
      <c r="B1495" s="23"/>
    </row>
    <row r="1496" spans="1:2" x14ac:dyDescent="0.25">
      <c r="A1496" s="21">
        <v>40241</v>
      </c>
      <c r="B1496" s="23"/>
    </row>
    <row r="1497" spans="1:2" x14ac:dyDescent="0.25">
      <c r="A1497" s="21">
        <v>40242</v>
      </c>
      <c r="B1497" s="23"/>
    </row>
    <row r="1498" spans="1:2" x14ac:dyDescent="0.25">
      <c r="A1498" s="21">
        <v>40245</v>
      </c>
      <c r="B1498" s="23"/>
    </row>
    <row r="1499" spans="1:2" x14ac:dyDescent="0.25">
      <c r="A1499" s="21">
        <v>40246</v>
      </c>
      <c r="B1499" s="23"/>
    </row>
    <row r="1500" spans="1:2" x14ac:dyDescent="0.25">
      <c r="A1500" s="21">
        <v>40247</v>
      </c>
      <c r="B1500" s="23"/>
    </row>
    <row r="1501" spans="1:2" x14ac:dyDescent="0.25">
      <c r="A1501" s="21">
        <v>40248</v>
      </c>
      <c r="B1501" s="23"/>
    </row>
    <row r="1502" spans="1:2" x14ac:dyDescent="0.25">
      <c r="A1502" s="21">
        <v>40249</v>
      </c>
      <c r="B1502" s="23"/>
    </row>
    <row r="1503" spans="1:2" x14ac:dyDescent="0.25">
      <c r="A1503" s="21">
        <v>40252</v>
      </c>
      <c r="B1503" s="23"/>
    </row>
    <row r="1504" spans="1:2" x14ac:dyDescent="0.25">
      <c r="A1504" s="21">
        <v>40253</v>
      </c>
      <c r="B1504" s="23"/>
    </row>
    <row r="1505" spans="1:2" x14ac:dyDescent="0.25">
      <c r="A1505" s="21">
        <v>40254</v>
      </c>
      <c r="B1505" s="23"/>
    </row>
    <row r="1506" spans="1:2" x14ac:dyDescent="0.25">
      <c r="A1506" s="21">
        <v>40255</v>
      </c>
      <c r="B1506" s="23"/>
    </row>
    <row r="1507" spans="1:2" x14ac:dyDescent="0.25">
      <c r="A1507" s="21">
        <v>40256</v>
      </c>
      <c r="B1507" s="23"/>
    </row>
    <row r="1508" spans="1:2" x14ac:dyDescent="0.25">
      <c r="A1508" s="21">
        <v>40259</v>
      </c>
      <c r="B1508" s="23"/>
    </row>
    <row r="1509" spans="1:2" x14ac:dyDescent="0.25">
      <c r="A1509" s="21">
        <v>40260</v>
      </c>
      <c r="B1509" s="23"/>
    </row>
    <row r="1510" spans="1:2" x14ac:dyDescent="0.25">
      <c r="A1510" s="21">
        <v>40261</v>
      </c>
      <c r="B1510" s="23"/>
    </row>
    <row r="1511" spans="1:2" x14ac:dyDescent="0.25">
      <c r="A1511" s="21">
        <v>40262</v>
      </c>
      <c r="B1511" s="23"/>
    </row>
    <row r="1512" spans="1:2" x14ac:dyDescent="0.25">
      <c r="A1512" s="21">
        <v>40263</v>
      </c>
      <c r="B1512" s="23"/>
    </row>
    <row r="1513" spans="1:2" x14ac:dyDescent="0.25">
      <c r="A1513" s="21">
        <v>40266</v>
      </c>
      <c r="B1513" s="23"/>
    </row>
    <row r="1514" spans="1:2" x14ac:dyDescent="0.25">
      <c r="A1514" s="21">
        <v>40267</v>
      </c>
      <c r="B1514" s="23"/>
    </row>
    <row r="1515" spans="1:2" x14ac:dyDescent="0.25">
      <c r="A1515" s="21">
        <v>40268</v>
      </c>
      <c r="B1515" s="23"/>
    </row>
    <row r="1516" spans="1:2" x14ac:dyDescent="0.25">
      <c r="A1516" s="21">
        <v>40269</v>
      </c>
      <c r="B1516" s="23"/>
    </row>
    <row r="1517" spans="1:2" x14ac:dyDescent="0.25">
      <c r="A1517" s="21">
        <v>40273</v>
      </c>
      <c r="B1517" s="23"/>
    </row>
    <row r="1518" spans="1:2" x14ac:dyDescent="0.25">
      <c r="A1518" s="21">
        <v>40274</v>
      </c>
      <c r="B1518" s="23"/>
    </row>
    <row r="1519" spans="1:2" x14ac:dyDescent="0.25">
      <c r="A1519" s="21">
        <v>40275</v>
      </c>
      <c r="B1519" s="23"/>
    </row>
    <row r="1520" spans="1:2" x14ac:dyDescent="0.25">
      <c r="A1520" s="21">
        <v>40276</v>
      </c>
      <c r="B1520" s="23"/>
    </row>
    <row r="1521" spans="1:2" x14ac:dyDescent="0.25">
      <c r="A1521" s="21">
        <v>40277</v>
      </c>
      <c r="B1521" s="23"/>
    </row>
    <row r="1522" spans="1:2" x14ac:dyDescent="0.25">
      <c r="A1522" s="21">
        <v>40280</v>
      </c>
      <c r="B1522" s="23"/>
    </row>
    <row r="1523" spans="1:2" x14ac:dyDescent="0.25">
      <c r="A1523" s="21">
        <v>40281</v>
      </c>
      <c r="B1523" s="23"/>
    </row>
    <row r="1524" spans="1:2" x14ac:dyDescent="0.25">
      <c r="A1524" s="21">
        <v>40282</v>
      </c>
      <c r="B1524" s="23"/>
    </row>
    <row r="1525" spans="1:2" x14ac:dyDescent="0.25">
      <c r="A1525" s="21">
        <v>40283</v>
      </c>
      <c r="B1525" s="23"/>
    </row>
    <row r="1526" spans="1:2" x14ac:dyDescent="0.25">
      <c r="A1526" s="21">
        <v>40284</v>
      </c>
      <c r="B1526" s="23"/>
    </row>
    <row r="1527" spans="1:2" x14ac:dyDescent="0.25">
      <c r="A1527" s="21">
        <v>40287</v>
      </c>
      <c r="B1527" s="23"/>
    </row>
    <row r="1528" spans="1:2" x14ac:dyDescent="0.25">
      <c r="A1528" s="21">
        <v>40288</v>
      </c>
      <c r="B1528" s="23"/>
    </row>
    <row r="1529" spans="1:2" x14ac:dyDescent="0.25">
      <c r="A1529" s="21">
        <v>40289</v>
      </c>
      <c r="B1529" s="23"/>
    </row>
    <row r="1530" spans="1:2" x14ac:dyDescent="0.25">
      <c r="A1530" s="21">
        <v>40290</v>
      </c>
      <c r="B1530" s="23"/>
    </row>
    <row r="1531" spans="1:2" x14ac:dyDescent="0.25">
      <c r="A1531" s="21">
        <v>40291</v>
      </c>
      <c r="B1531" s="23"/>
    </row>
    <row r="1532" spans="1:2" x14ac:dyDescent="0.25">
      <c r="A1532" s="21">
        <v>40294</v>
      </c>
      <c r="B1532" s="23"/>
    </row>
    <row r="1533" spans="1:2" x14ac:dyDescent="0.25">
      <c r="A1533" s="21">
        <v>40295</v>
      </c>
      <c r="B1533" s="23"/>
    </row>
    <row r="1534" spans="1:2" x14ac:dyDescent="0.25">
      <c r="A1534" s="21">
        <v>40296</v>
      </c>
      <c r="B1534" s="23"/>
    </row>
    <row r="1535" spans="1:2" x14ac:dyDescent="0.25">
      <c r="A1535" s="21">
        <v>40297</v>
      </c>
      <c r="B1535" s="23"/>
    </row>
    <row r="1536" spans="1:2" x14ac:dyDescent="0.25">
      <c r="A1536" s="21">
        <v>40298</v>
      </c>
      <c r="B1536" s="23"/>
    </row>
    <row r="1537" spans="1:2" x14ac:dyDescent="0.25">
      <c r="A1537" s="21">
        <v>40301</v>
      </c>
      <c r="B1537" s="23"/>
    </row>
    <row r="1538" spans="1:2" x14ac:dyDescent="0.25">
      <c r="A1538" s="21">
        <v>40302</v>
      </c>
      <c r="B1538" s="23"/>
    </row>
    <row r="1539" spans="1:2" x14ac:dyDescent="0.25">
      <c r="A1539" s="21">
        <v>40303</v>
      </c>
      <c r="B1539" s="23"/>
    </row>
    <row r="1540" spans="1:2" x14ac:dyDescent="0.25">
      <c r="A1540" s="21">
        <v>40304</v>
      </c>
      <c r="B1540" s="23"/>
    </row>
    <row r="1541" spans="1:2" x14ac:dyDescent="0.25">
      <c r="A1541" s="21">
        <v>40305</v>
      </c>
      <c r="B1541" s="23"/>
    </row>
    <row r="1542" spans="1:2" x14ac:dyDescent="0.25">
      <c r="A1542" s="21">
        <v>40308</v>
      </c>
      <c r="B1542" s="23"/>
    </row>
    <row r="1543" spans="1:2" x14ac:dyDescent="0.25">
      <c r="A1543" s="21">
        <v>40309</v>
      </c>
      <c r="B1543" s="23"/>
    </row>
    <row r="1544" spans="1:2" x14ac:dyDescent="0.25">
      <c r="A1544" s="21">
        <v>40310</v>
      </c>
      <c r="B1544" s="23"/>
    </row>
    <row r="1545" spans="1:2" x14ac:dyDescent="0.25">
      <c r="A1545" s="21">
        <v>40311</v>
      </c>
      <c r="B1545" s="23"/>
    </row>
    <row r="1546" spans="1:2" x14ac:dyDescent="0.25">
      <c r="A1546" s="21">
        <v>40312</v>
      </c>
      <c r="B1546" s="23"/>
    </row>
    <row r="1547" spans="1:2" x14ac:dyDescent="0.25">
      <c r="A1547" s="21">
        <v>40315</v>
      </c>
      <c r="B1547" s="23"/>
    </row>
    <row r="1548" spans="1:2" x14ac:dyDescent="0.25">
      <c r="A1548" s="21">
        <v>40316</v>
      </c>
      <c r="B1548" s="23"/>
    </row>
    <row r="1549" spans="1:2" x14ac:dyDescent="0.25">
      <c r="A1549" s="21">
        <v>40317</v>
      </c>
      <c r="B1549" s="23"/>
    </row>
    <row r="1550" spans="1:2" x14ac:dyDescent="0.25">
      <c r="A1550" s="21">
        <v>40318</v>
      </c>
      <c r="B1550" s="23"/>
    </row>
    <row r="1551" spans="1:2" x14ac:dyDescent="0.25">
      <c r="A1551" s="21">
        <v>40319</v>
      </c>
      <c r="B1551" s="23"/>
    </row>
    <row r="1552" spans="1:2" x14ac:dyDescent="0.25">
      <c r="A1552" s="21">
        <v>40322</v>
      </c>
      <c r="B1552" s="23"/>
    </row>
    <row r="1553" spans="1:2" x14ac:dyDescent="0.25">
      <c r="A1553" s="21">
        <v>40323</v>
      </c>
      <c r="B1553" s="23"/>
    </row>
    <row r="1554" spans="1:2" x14ac:dyDescent="0.25">
      <c r="A1554" s="21">
        <v>40324</v>
      </c>
      <c r="B1554" s="23"/>
    </row>
    <row r="1555" spans="1:2" x14ac:dyDescent="0.25">
      <c r="A1555" s="21">
        <v>40325</v>
      </c>
      <c r="B1555" s="23"/>
    </row>
    <row r="1556" spans="1:2" x14ac:dyDescent="0.25">
      <c r="A1556" s="21">
        <v>40326</v>
      </c>
      <c r="B1556" s="23"/>
    </row>
    <row r="1557" spans="1:2" x14ac:dyDescent="0.25">
      <c r="A1557" s="21">
        <v>40330</v>
      </c>
      <c r="B1557" s="23"/>
    </row>
    <row r="1558" spans="1:2" x14ac:dyDescent="0.25">
      <c r="A1558" s="21">
        <v>40331</v>
      </c>
      <c r="B1558" s="23"/>
    </row>
    <row r="1559" spans="1:2" x14ac:dyDescent="0.25">
      <c r="A1559" s="21">
        <v>40332</v>
      </c>
      <c r="B1559" s="23"/>
    </row>
    <row r="1560" spans="1:2" x14ac:dyDescent="0.25">
      <c r="A1560" s="21">
        <v>40333</v>
      </c>
      <c r="B1560" s="23"/>
    </row>
    <row r="1561" spans="1:2" x14ac:dyDescent="0.25">
      <c r="A1561" s="21">
        <v>40336</v>
      </c>
      <c r="B1561" s="23"/>
    </row>
    <row r="1562" spans="1:2" x14ac:dyDescent="0.25">
      <c r="A1562" s="21">
        <v>40337</v>
      </c>
      <c r="B1562" s="23"/>
    </row>
    <row r="1563" spans="1:2" x14ac:dyDescent="0.25">
      <c r="A1563" s="21">
        <v>40338</v>
      </c>
      <c r="B1563" s="23"/>
    </row>
    <row r="1564" spans="1:2" x14ac:dyDescent="0.25">
      <c r="A1564" s="21">
        <v>40339</v>
      </c>
      <c r="B1564" s="23"/>
    </row>
    <row r="1565" spans="1:2" x14ac:dyDescent="0.25">
      <c r="A1565" s="21">
        <v>40340</v>
      </c>
      <c r="B1565" s="23"/>
    </row>
    <row r="1566" spans="1:2" x14ac:dyDescent="0.25">
      <c r="A1566" s="21">
        <v>40343</v>
      </c>
      <c r="B1566" s="23"/>
    </row>
    <row r="1567" spans="1:2" x14ac:dyDescent="0.25">
      <c r="A1567" s="21">
        <v>40344</v>
      </c>
      <c r="B1567" s="23"/>
    </row>
    <row r="1568" spans="1:2" x14ac:dyDescent="0.25">
      <c r="A1568" s="21">
        <v>40345</v>
      </c>
      <c r="B1568" s="23"/>
    </row>
    <row r="1569" spans="1:2" x14ac:dyDescent="0.25">
      <c r="A1569" s="21">
        <v>40346</v>
      </c>
      <c r="B1569" s="23"/>
    </row>
    <row r="1570" spans="1:2" x14ac:dyDescent="0.25">
      <c r="A1570" s="21">
        <v>40347</v>
      </c>
      <c r="B1570" s="23"/>
    </row>
    <row r="1571" spans="1:2" x14ac:dyDescent="0.25">
      <c r="A1571" s="21">
        <v>40350</v>
      </c>
      <c r="B1571" s="23"/>
    </row>
    <row r="1572" spans="1:2" x14ac:dyDescent="0.25">
      <c r="A1572" s="21">
        <v>40351</v>
      </c>
      <c r="B1572" s="23"/>
    </row>
    <row r="1573" spans="1:2" x14ac:dyDescent="0.25">
      <c r="A1573" s="21">
        <v>40352</v>
      </c>
      <c r="B1573" s="23"/>
    </row>
    <row r="1574" spans="1:2" x14ac:dyDescent="0.25">
      <c r="A1574" s="21">
        <v>40353</v>
      </c>
      <c r="B1574" s="23"/>
    </row>
    <row r="1575" spans="1:2" x14ac:dyDescent="0.25">
      <c r="A1575" s="21">
        <v>40354</v>
      </c>
      <c r="B1575" s="23"/>
    </row>
    <row r="1576" spans="1:2" x14ac:dyDescent="0.25">
      <c r="A1576" s="21">
        <v>40357</v>
      </c>
      <c r="B1576" s="23"/>
    </row>
    <row r="1577" spans="1:2" x14ac:dyDescent="0.25">
      <c r="A1577" s="21">
        <v>40358</v>
      </c>
      <c r="B1577" s="23"/>
    </row>
    <row r="1578" spans="1:2" x14ac:dyDescent="0.25">
      <c r="A1578" s="21">
        <v>40359</v>
      </c>
      <c r="B1578" s="23"/>
    </row>
    <row r="1579" spans="1:2" x14ac:dyDescent="0.25">
      <c r="A1579" s="21">
        <v>40360</v>
      </c>
      <c r="B1579" s="23"/>
    </row>
    <row r="1580" spans="1:2" x14ac:dyDescent="0.25">
      <c r="A1580" s="21">
        <v>40361</v>
      </c>
      <c r="B1580" s="23"/>
    </row>
    <row r="1581" spans="1:2" x14ac:dyDescent="0.25">
      <c r="A1581" s="21">
        <v>40365</v>
      </c>
      <c r="B1581" s="23"/>
    </row>
    <row r="1582" spans="1:2" x14ac:dyDescent="0.25">
      <c r="A1582" s="21">
        <v>40366</v>
      </c>
      <c r="B1582" s="23"/>
    </row>
    <row r="1583" spans="1:2" x14ac:dyDescent="0.25">
      <c r="A1583" s="21">
        <v>40367</v>
      </c>
      <c r="B1583" s="23"/>
    </row>
    <row r="1584" spans="1:2" x14ac:dyDescent="0.25">
      <c r="A1584" s="21">
        <v>40368</v>
      </c>
      <c r="B1584" s="23"/>
    </row>
    <row r="1585" spans="1:2" x14ac:dyDescent="0.25">
      <c r="A1585" s="21">
        <v>40371</v>
      </c>
      <c r="B1585" s="23"/>
    </row>
    <row r="1586" spans="1:2" x14ac:dyDescent="0.25">
      <c r="A1586" s="21">
        <v>40372</v>
      </c>
      <c r="B1586" s="23"/>
    </row>
    <row r="1587" spans="1:2" x14ac:dyDescent="0.25">
      <c r="A1587" s="21">
        <v>40373</v>
      </c>
      <c r="B1587" s="23"/>
    </row>
    <row r="1588" spans="1:2" x14ac:dyDescent="0.25">
      <c r="A1588" s="21">
        <v>40374</v>
      </c>
      <c r="B1588" s="23"/>
    </row>
    <row r="1589" spans="1:2" x14ac:dyDescent="0.25">
      <c r="A1589" s="21">
        <v>40375</v>
      </c>
      <c r="B1589" s="23"/>
    </row>
    <row r="1590" spans="1:2" x14ac:dyDescent="0.25">
      <c r="A1590" s="21">
        <v>40378</v>
      </c>
      <c r="B1590" s="23"/>
    </row>
    <row r="1591" spans="1:2" x14ac:dyDescent="0.25">
      <c r="A1591" s="21">
        <v>40379</v>
      </c>
      <c r="B1591" s="23"/>
    </row>
    <row r="1592" spans="1:2" x14ac:dyDescent="0.25">
      <c r="A1592" s="21">
        <v>40380</v>
      </c>
      <c r="B1592" s="23"/>
    </row>
    <row r="1593" spans="1:2" x14ac:dyDescent="0.25">
      <c r="A1593" s="21">
        <v>40381</v>
      </c>
      <c r="B1593" s="23"/>
    </row>
    <row r="1594" spans="1:2" x14ac:dyDescent="0.25">
      <c r="A1594" s="21">
        <v>40382</v>
      </c>
      <c r="B1594" s="23"/>
    </row>
    <row r="1595" spans="1:2" x14ac:dyDescent="0.25">
      <c r="A1595" s="21">
        <v>40385</v>
      </c>
      <c r="B1595" s="23"/>
    </row>
    <row r="1596" spans="1:2" x14ac:dyDescent="0.25">
      <c r="A1596" s="21">
        <v>40386</v>
      </c>
      <c r="B1596" s="23"/>
    </row>
    <row r="1597" spans="1:2" x14ac:dyDescent="0.25">
      <c r="A1597" s="21">
        <v>40387</v>
      </c>
      <c r="B1597" s="23"/>
    </row>
    <row r="1598" spans="1:2" x14ac:dyDescent="0.25">
      <c r="A1598" s="21">
        <v>40388</v>
      </c>
      <c r="B1598" s="23"/>
    </row>
    <row r="1599" spans="1:2" x14ac:dyDescent="0.25">
      <c r="A1599" s="21">
        <v>40389</v>
      </c>
      <c r="B1599" s="23"/>
    </row>
    <row r="1600" spans="1:2" x14ac:dyDescent="0.25">
      <c r="A1600" s="21">
        <v>40392</v>
      </c>
      <c r="B1600" s="23"/>
    </row>
    <row r="1601" spans="1:2" x14ac:dyDescent="0.25">
      <c r="A1601" s="21">
        <v>40393</v>
      </c>
      <c r="B1601" s="23"/>
    </row>
    <row r="1602" spans="1:2" x14ac:dyDescent="0.25">
      <c r="A1602" s="21">
        <v>40394</v>
      </c>
      <c r="B1602" s="23"/>
    </row>
    <row r="1603" spans="1:2" x14ac:dyDescent="0.25">
      <c r="A1603" s="21">
        <v>40395</v>
      </c>
      <c r="B1603" s="23"/>
    </row>
    <row r="1604" spans="1:2" x14ac:dyDescent="0.25">
      <c r="A1604" s="21">
        <v>40396</v>
      </c>
      <c r="B1604" s="23"/>
    </row>
    <row r="1605" spans="1:2" x14ac:dyDescent="0.25">
      <c r="A1605" s="21">
        <v>40399</v>
      </c>
      <c r="B1605" s="23"/>
    </row>
    <row r="1606" spans="1:2" x14ac:dyDescent="0.25">
      <c r="A1606" s="21">
        <v>40400</v>
      </c>
      <c r="B1606" s="23"/>
    </row>
    <row r="1607" spans="1:2" x14ac:dyDescent="0.25">
      <c r="A1607" s="21">
        <v>40401</v>
      </c>
      <c r="B1607" s="23"/>
    </row>
    <row r="1608" spans="1:2" x14ac:dyDescent="0.25">
      <c r="A1608" s="21">
        <v>40402</v>
      </c>
      <c r="B1608" s="23"/>
    </row>
    <row r="1609" spans="1:2" x14ac:dyDescent="0.25">
      <c r="A1609" s="21">
        <v>40403</v>
      </c>
      <c r="B1609" s="23"/>
    </row>
    <row r="1610" spans="1:2" x14ac:dyDescent="0.25">
      <c r="A1610" s="21">
        <v>40406</v>
      </c>
      <c r="B1610" s="23"/>
    </row>
    <row r="1611" spans="1:2" x14ac:dyDescent="0.25">
      <c r="A1611" s="21">
        <v>40407</v>
      </c>
      <c r="B1611" s="23"/>
    </row>
    <row r="1612" spans="1:2" x14ac:dyDescent="0.25">
      <c r="A1612" s="21">
        <v>40408</v>
      </c>
      <c r="B1612" s="23"/>
    </row>
    <row r="1613" spans="1:2" x14ac:dyDescent="0.25">
      <c r="A1613" s="21">
        <v>40409</v>
      </c>
      <c r="B1613" s="23"/>
    </row>
    <row r="1614" spans="1:2" x14ac:dyDescent="0.25">
      <c r="A1614" s="21">
        <v>40410</v>
      </c>
      <c r="B1614" s="23"/>
    </row>
    <row r="1615" spans="1:2" x14ac:dyDescent="0.25">
      <c r="A1615" s="21">
        <v>40413</v>
      </c>
      <c r="B1615" s="23"/>
    </row>
    <row r="1616" spans="1:2" x14ac:dyDescent="0.25">
      <c r="A1616" s="21">
        <v>40414</v>
      </c>
      <c r="B1616" s="23"/>
    </row>
    <row r="1617" spans="1:2" x14ac:dyDescent="0.25">
      <c r="A1617" s="21">
        <v>40415</v>
      </c>
      <c r="B1617" s="23"/>
    </row>
    <row r="1618" spans="1:2" x14ac:dyDescent="0.25">
      <c r="A1618" s="21">
        <v>40416</v>
      </c>
      <c r="B1618" s="23"/>
    </row>
    <row r="1619" spans="1:2" x14ac:dyDescent="0.25">
      <c r="A1619" s="21">
        <v>40417</v>
      </c>
      <c r="B1619" s="23"/>
    </row>
    <row r="1620" spans="1:2" x14ac:dyDescent="0.25">
      <c r="A1620" s="21">
        <v>40420</v>
      </c>
      <c r="B1620" s="23"/>
    </row>
    <row r="1621" spans="1:2" x14ac:dyDescent="0.25">
      <c r="A1621" s="21">
        <v>40421</v>
      </c>
      <c r="B1621" s="23"/>
    </row>
    <row r="1622" spans="1:2" x14ac:dyDescent="0.25">
      <c r="A1622" s="21">
        <v>40422</v>
      </c>
      <c r="B1622" s="23"/>
    </row>
    <row r="1623" spans="1:2" x14ac:dyDescent="0.25">
      <c r="A1623" s="21">
        <v>40423</v>
      </c>
      <c r="B1623" s="23"/>
    </row>
    <row r="1624" spans="1:2" x14ac:dyDescent="0.25">
      <c r="A1624" s="21">
        <v>40424</v>
      </c>
      <c r="B1624" s="23"/>
    </row>
    <row r="1625" spans="1:2" x14ac:dyDescent="0.25">
      <c r="A1625" s="21">
        <v>40428</v>
      </c>
      <c r="B1625" s="23"/>
    </row>
    <row r="1626" spans="1:2" x14ac:dyDescent="0.25">
      <c r="A1626" s="21">
        <v>40429</v>
      </c>
      <c r="B1626" s="23"/>
    </row>
    <row r="1627" spans="1:2" x14ac:dyDescent="0.25">
      <c r="A1627" s="21">
        <v>40430</v>
      </c>
      <c r="B1627" s="23"/>
    </row>
    <row r="1628" spans="1:2" x14ac:dyDescent="0.25">
      <c r="A1628" s="21">
        <v>40431</v>
      </c>
      <c r="B1628" s="23"/>
    </row>
    <row r="1629" spans="1:2" x14ac:dyDescent="0.25">
      <c r="A1629" s="21">
        <v>40434</v>
      </c>
      <c r="B1629" s="23"/>
    </row>
    <row r="1630" spans="1:2" x14ac:dyDescent="0.25">
      <c r="A1630" s="21">
        <v>40435</v>
      </c>
      <c r="B1630" s="23"/>
    </row>
    <row r="1631" spans="1:2" x14ac:dyDescent="0.25">
      <c r="A1631" s="21">
        <v>40436</v>
      </c>
      <c r="B1631" s="23"/>
    </row>
    <row r="1632" spans="1:2" x14ac:dyDescent="0.25">
      <c r="A1632" s="21">
        <v>40437</v>
      </c>
      <c r="B1632" s="23"/>
    </row>
    <row r="1633" spans="1:2" x14ac:dyDescent="0.25">
      <c r="A1633" s="21">
        <v>40438</v>
      </c>
      <c r="B1633" s="23"/>
    </row>
    <row r="1634" spans="1:2" x14ac:dyDescent="0.25">
      <c r="A1634" s="21">
        <v>40441</v>
      </c>
      <c r="B1634" s="23"/>
    </row>
    <row r="1635" spans="1:2" x14ac:dyDescent="0.25">
      <c r="A1635" s="21">
        <v>40442</v>
      </c>
      <c r="B1635" s="23"/>
    </row>
    <row r="1636" spans="1:2" x14ac:dyDescent="0.25">
      <c r="A1636" s="21">
        <v>40443</v>
      </c>
      <c r="B1636" s="23"/>
    </row>
    <row r="1637" spans="1:2" x14ac:dyDescent="0.25">
      <c r="A1637" s="21">
        <v>40444</v>
      </c>
      <c r="B1637" s="23"/>
    </row>
    <row r="1638" spans="1:2" x14ac:dyDescent="0.25">
      <c r="A1638" s="21">
        <v>40445</v>
      </c>
      <c r="B1638" s="23"/>
    </row>
    <row r="1639" spans="1:2" x14ac:dyDescent="0.25">
      <c r="A1639" s="21">
        <v>40448</v>
      </c>
      <c r="B1639" s="23"/>
    </row>
    <row r="1640" spans="1:2" x14ac:dyDescent="0.25">
      <c r="A1640" s="21">
        <v>40449</v>
      </c>
      <c r="B1640" s="23"/>
    </row>
    <row r="1641" spans="1:2" x14ac:dyDescent="0.25">
      <c r="A1641" s="21">
        <v>40450</v>
      </c>
      <c r="B1641" s="23"/>
    </row>
    <row r="1642" spans="1:2" x14ac:dyDescent="0.25">
      <c r="A1642" s="21">
        <v>40451</v>
      </c>
      <c r="B1642" s="23"/>
    </row>
    <row r="1643" spans="1:2" x14ac:dyDescent="0.25">
      <c r="A1643" s="21">
        <v>40452</v>
      </c>
      <c r="B1643" s="23"/>
    </row>
    <row r="1644" spans="1:2" x14ac:dyDescent="0.25">
      <c r="A1644" s="21">
        <v>40455</v>
      </c>
      <c r="B1644" s="23"/>
    </row>
    <row r="1645" spans="1:2" x14ac:dyDescent="0.25">
      <c r="A1645" s="21">
        <v>40456</v>
      </c>
      <c r="B1645" s="23"/>
    </row>
    <row r="1646" spans="1:2" x14ac:dyDescent="0.25">
      <c r="A1646" s="21">
        <v>40457</v>
      </c>
      <c r="B1646" s="23"/>
    </row>
    <row r="1647" spans="1:2" x14ac:dyDescent="0.25">
      <c r="A1647" s="21">
        <v>40458</v>
      </c>
      <c r="B1647" s="23"/>
    </row>
    <row r="1648" spans="1:2" x14ac:dyDescent="0.25">
      <c r="A1648" s="21">
        <v>40459</v>
      </c>
      <c r="B1648" s="23"/>
    </row>
    <row r="1649" spans="1:2" x14ac:dyDescent="0.25">
      <c r="A1649" s="21">
        <v>40462</v>
      </c>
      <c r="B1649" s="23"/>
    </row>
    <row r="1650" spans="1:2" x14ac:dyDescent="0.25">
      <c r="A1650" s="21">
        <v>40463</v>
      </c>
      <c r="B1650" s="23"/>
    </row>
    <row r="1651" spans="1:2" x14ac:dyDescent="0.25">
      <c r="A1651" s="21">
        <v>40464</v>
      </c>
      <c r="B1651" s="23"/>
    </row>
    <row r="1652" spans="1:2" x14ac:dyDescent="0.25">
      <c r="A1652" s="21">
        <v>40465</v>
      </c>
      <c r="B1652" s="23"/>
    </row>
    <row r="1653" spans="1:2" x14ac:dyDescent="0.25">
      <c r="A1653" s="21">
        <v>40466</v>
      </c>
      <c r="B1653" s="23"/>
    </row>
    <row r="1654" spans="1:2" x14ac:dyDescent="0.25">
      <c r="A1654" s="21">
        <v>40469</v>
      </c>
      <c r="B1654" s="23"/>
    </row>
    <row r="1655" spans="1:2" x14ac:dyDescent="0.25">
      <c r="A1655" s="21">
        <v>40470</v>
      </c>
      <c r="B1655" s="23"/>
    </row>
    <row r="1656" spans="1:2" x14ac:dyDescent="0.25">
      <c r="A1656" s="21">
        <v>40471</v>
      </c>
      <c r="B1656" s="23"/>
    </row>
    <row r="1657" spans="1:2" x14ac:dyDescent="0.25">
      <c r="A1657" s="21">
        <v>40472</v>
      </c>
      <c r="B1657" s="23"/>
    </row>
    <row r="1658" spans="1:2" x14ac:dyDescent="0.25">
      <c r="A1658" s="21">
        <v>40473</v>
      </c>
      <c r="B1658" s="23"/>
    </row>
    <row r="1659" spans="1:2" x14ac:dyDescent="0.25">
      <c r="A1659" s="21">
        <v>40476</v>
      </c>
      <c r="B1659" s="23"/>
    </row>
    <row r="1660" spans="1:2" x14ac:dyDescent="0.25">
      <c r="A1660" s="21">
        <v>40477</v>
      </c>
      <c r="B1660" s="23"/>
    </row>
    <row r="1661" spans="1:2" x14ac:dyDescent="0.25">
      <c r="A1661" s="21">
        <v>40478</v>
      </c>
      <c r="B1661" s="23"/>
    </row>
    <row r="1662" spans="1:2" x14ac:dyDescent="0.25">
      <c r="A1662" s="21">
        <v>40479</v>
      </c>
      <c r="B1662" s="23"/>
    </row>
    <row r="1663" spans="1:2" x14ac:dyDescent="0.25">
      <c r="A1663" s="21">
        <v>40480</v>
      </c>
      <c r="B1663" s="23"/>
    </row>
    <row r="1664" spans="1:2" x14ac:dyDescent="0.25">
      <c r="A1664" s="21">
        <v>40483</v>
      </c>
      <c r="B1664" s="23"/>
    </row>
    <row r="1665" spans="1:2" x14ac:dyDescent="0.25">
      <c r="A1665" s="21">
        <v>40484</v>
      </c>
      <c r="B1665" s="23"/>
    </row>
    <row r="1666" spans="1:2" x14ac:dyDescent="0.25">
      <c r="A1666" s="21">
        <v>40485</v>
      </c>
      <c r="B1666" s="23"/>
    </row>
    <row r="1667" spans="1:2" x14ac:dyDescent="0.25">
      <c r="A1667" s="21">
        <v>40486</v>
      </c>
      <c r="B1667" s="23"/>
    </row>
    <row r="1668" spans="1:2" x14ac:dyDescent="0.25">
      <c r="A1668" s="21">
        <v>40487</v>
      </c>
      <c r="B1668" s="23"/>
    </row>
    <row r="1669" spans="1:2" x14ac:dyDescent="0.25">
      <c r="A1669" s="21">
        <v>40490</v>
      </c>
      <c r="B1669" s="23"/>
    </row>
    <row r="1670" spans="1:2" x14ac:dyDescent="0.25">
      <c r="A1670" s="21">
        <v>40491</v>
      </c>
      <c r="B1670" s="23"/>
    </row>
    <row r="1671" spans="1:2" x14ac:dyDescent="0.25">
      <c r="A1671" s="21">
        <v>40492</v>
      </c>
      <c r="B1671" s="23"/>
    </row>
    <row r="1672" spans="1:2" x14ac:dyDescent="0.25">
      <c r="A1672" s="21">
        <v>40493</v>
      </c>
      <c r="B1672" s="23"/>
    </row>
    <row r="1673" spans="1:2" x14ac:dyDescent="0.25">
      <c r="A1673" s="21">
        <v>40494</v>
      </c>
      <c r="B1673" s="23"/>
    </row>
    <row r="1674" spans="1:2" x14ac:dyDescent="0.25">
      <c r="A1674" s="21">
        <v>40497</v>
      </c>
      <c r="B1674" s="23"/>
    </row>
    <row r="1675" spans="1:2" x14ac:dyDescent="0.25">
      <c r="A1675" s="21">
        <v>40498</v>
      </c>
      <c r="B1675" s="23"/>
    </row>
    <row r="1676" spans="1:2" x14ac:dyDescent="0.25">
      <c r="A1676" s="21">
        <v>40499</v>
      </c>
      <c r="B1676" s="23"/>
    </row>
    <row r="1677" spans="1:2" x14ac:dyDescent="0.25">
      <c r="A1677" s="21">
        <v>40500</v>
      </c>
      <c r="B1677" s="23"/>
    </row>
    <row r="1678" spans="1:2" x14ac:dyDescent="0.25">
      <c r="A1678" s="21">
        <v>40501</v>
      </c>
      <c r="B1678" s="23"/>
    </row>
    <row r="1679" spans="1:2" x14ac:dyDescent="0.25">
      <c r="A1679" s="21">
        <v>40504</v>
      </c>
      <c r="B1679" s="23"/>
    </row>
    <row r="1680" spans="1:2" x14ac:dyDescent="0.25">
      <c r="A1680" s="21">
        <v>40505</v>
      </c>
      <c r="B1680" s="23"/>
    </row>
    <row r="1681" spans="1:2" x14ac:dyDescent="0.25">
      <c r="A1681" s="21">
        <v>40506</v>
      </c>
      <c r="B1681" s="23"/>
    </row>
    <row r="1682" spans="1:2" x14ac:dyDescent="0.25">
      <c r="A1682" s="21">
        <v>40508</v>
      </c>
      <c r="B1682" s="23"/>
    </row>
    <row r="1683" spans="1:2" x14ac:dyDescent="0.25">
      <c r="A1683" s="21">
        <v>40511</v>
      </c>
      <c r="B1683" s="23"/>
    </row>
    <row r="1684" spans="1:2" x14ac:dyDescent="0.25">
      <c r="A1684" s="21">
        <v>40512</v>
      </c>
      <c r="B1684" s="23"/>
    </row>
    <row r="1685" spans="1:2" x14ac:dyDescent="0.25">
      <c r="A1685" s="21">
        <v>40513</v>
      </c>
      <c r="B1685" s="23"/>
    </row>
    <row r="1686" spans="1:2" x14ac:dyDescent="0.25">
      <c r="A1686" s="21">
        <v>40514</v>
      </c>
      <c r="B1686" s="23"/>
    </row>
    <row r="1687" spans="1:2" x14ac:dyDescent="0.25">
      <c r="A1687" s="21">
        <v>40515</v>
      </c>
      <c r="B1687" s="23"/>
    </row>
    <row r="1688" spans="1:2" x14ac:dyDescent="0.25">
      <c r="A1688" s="21">
        <v>40518</v>
      </c>
      <c r="B1688" s="23"/>
    </row>
    <row r="1689" spans="1:2" x14ac:dyDescent="0.25">
      <c r="A1689" s="21">
        <v>40519</v>
      </c>
      <c r="B1689" s="23"/>
    </row>
    <row r="1690" spans="1:2" x14ac:dyDescent="0.25">
      <c r="A1690" s="21">
        <v>40520</v>
      </c>
      <c r="B1690" s="23"/>
    </row>
    <row r="1691" spans="1:2" x14ac:dyDescent="0.25">
      <c r="A1691" s="21">
        <v>40521</v>
      </c>
      <c r="B1691" s="23"/>
    </row>
    <row r="1692" spans="1:2" x14ac:dyDescent="0.25">
      <c r="A1692" s="21">
        <v>40522</v>
      </c>
      <c r="B1692" s="23"/>
    </row>
    <row r="1693" spans="1:2" x14ac:dyDescent="0.25">
      <c r="A1693" s="21">
        <v>40525</v>
      </c>
      <c r="B1693" s="23"/>
    </row>
    <row r="1694" spans="1:2" x14ac:dyDescent="0.25">
      <c r="A1694" s="21">
        <v>40526</v>
      </c>
      <c r="B1694" s="23"/>
    </row>
    <row r="1695" spans="1:2" x14ac:dyDescent="0.25">
      <c r="A1695" s="21">
        <v>40527</v>
      </c>
      <c r="B1695" s="23"/>
    </row>
    <row r="1696" spans="1:2" x14ac:dyDescent="0.25">
      <c r="A1696" s="21">
        <v>40528</v>
      </c>
      <c r="B1696" s="23"/>
    </row>
    <row r="1697" spans="1:2" x14ac:dyDescent="0.25">
      <c r="A1697" s="21">
        <v>40529</v>
      </c>
      <c r="B1697" s="23"/>
    </row>
    <row r="1698" spans="1:2" x14ac:dyDescent="0.25">
      <c r="A1698" s="21">
        <v>40532</v>
      </c>
      <c r="B1698" s="23"/>
    </row>
    <row r="1699" spans="1:2" x14ac:dyDescent="0.25">
      <c r="A1699" s="21">
        <v>40533</v>
      </c>
      <c r="B1699" s="23"/>
    </row>
    <row r="1700" spans="1:2" x14ac:dyDescent="0.25">
      <c r="A1700" s="21">
        <v>40534</v>
      </c>
      <c r="B1700" s="23"/>
    </row>
    <row r="1701" spans="1:2" x14ac:dyDescent="0.25">
      <c r="A1701" s="21">
        <v>40535</v>
      </c>
      <c r="B1701" s="23"/>
    </row>
    <row r="1702" spans="1:2" x14ac:dyDescent="0.25">
      <c r="A1702" s="21">
        <v>40539</v>
      </c>
      <c r="B1702" s="23"/>
    </row>
    <row r="1703" spans="1:2" x14ac:dyDescent="0.25">
      <c r="A1703" s="21">
        <v>40540</v>
      </c>
      <c r="B1703" s="23"/>
    </row>
    <row r="1704" spans="1:2" x14ac:dyDescent="0.25">
      <c r="A1704" s="21">
        <v>40541</v>
      </c>
      <c r="B1704" s="23"/>
    </row>
    <row r="1705" spans="1:2" x14ac:dyDescent="0.25">
      <c r="A1705" s="21">
        <v>40542</v>
      </c>
      <c r="B1705" s="23"/>
    </row>
    <row r="1706" spans="1:2" x14ac:dyDescent="0.25">
      <c r="A1706" s="21">
        <v>40543</v>
      </c>
      <c r="B1706" s="23"/>
    </row>
    <row r="1707" spans="1:2" x14ac:dyDescent="0.25">
      <c r="A1707" s="21">
        <v>40546</v>
      </c>
      <c r="B1707" s="23" t="e">
        <v>#N/A</v>
      </c>
    </row>
    <row r="1708" spans="1:2" x14ac:dyDescent="0.25">
      <c r="A1708" s="21">
        <v>40547</v>
      </c>
      <c r="B1708" s="23" t="e">
        <v>#N/A</v>
      </c>
    </row>
    <row r="1709" spans="1:2" x14ac:dyDescent="0.25">
      <c r="A1709" s="21">
        <v>40548</v>
      </c>
      <c r="B1709" s="23" t="e">
        <v>#N/A</v>
      </c>
    </row>
    <row r="1710" spans="1:2" x14ac:dyDescent="0.25">
      <c r="A1710" s="21">
        <v>40549</v>
      </c>
      <c r="B1710" s="23" t="e">
        <v>#N/A</v>
      </c>
    </row>
    <row r="1711" spans="1:2" x14ac:dyDescent="0.25">
      <c r="A1711" s="21">
        <v>40550</v>
      </c>
      <c r="B1711" s="23" t="e">
        <v>#N/A</v>
      </c>
    </row>
    <row r="1712" spans="1:2" x14ac:dyDescent="0.25">
      <c r="A1712" s="21">
        <v>40553</v>
      </c>
      <c r="B1712" s="23" t="e">
        <v>#N/A</v>
      </c>
    </row>
    <row r="1713" spans="1:2" x14ac:dyDescent="0.25">
      <c r="A1713" s="21">
        <v>40554</v>
      </c>
      <c r="B1713" s="23" t="e">
        <v>#N/A</v>
      </c>
    </row>
    <row r="1714" spans="1:2" x14ac:dyDescent="0.25">
      <c r="A1714" s="21">
        <v>40555</v>
      </c>
      <c r="B1714" s="23" t="e">
        <v>#N/A</v>
      </c>
    </row>
    <row r="1715" spans="1:2" x14ac:dyDescent="0.25">
      <c r="A1715" s="21">
        <v>40556</v>
      </c>
      <c r="B1715" s="23" t="e">
        <v>#N/A</v>
      </c>
    </row>
    <row r="1716" spans="1:2" x14ac:dyDescent="0.25">
      <c r="A1716" s="21">
        <v>40557</v>
      </c>
      <c r="B1716" s="23" t="e">
        <v>#N/A</v>
      </c>
    </row>
    <row r="1717" spans="1:2" x14ac:dyDescent="0.25">
      <c r="A1717" s="21">
        <v>40561</v>
      </c>
      <c r="B1717" s="23" t="e">
        <v>#N/A</v>
      </c>
    </row>
    <row r="1718" spans="1:2" x14ac:dyDescent="0.25">
      <c r="A1718" s="21">
        <v>40562</v>
      </c>
      <c r="B1718" s="23" t="e">
        <v>#N/A</v>
      </c>
    </row>
    <row r="1719" spans="1:2" x14ac:dyDescent="0.25">
      <c r="A1719" s="21">
        <v>40563</v>
      </c>
      <c r="B1719" s="23" t="e">
        <v>#N/A</v>
      </c>
    </row>
    <row r="1720" spans="1:2" x14ac:dyDescent="0.25">
      <c r="A1720" s="21">
        <v>40564</v>
      </c>
      <c r="B1720" s="23" t="e">
        <v>#N/A</v>
      </c>
    </row>
    <row r="1721" spans="1:2" x14ac:dyDescent="0.25">
      <c r="A1721" s="21">
        <v>40567</v>
      </c>
      <c r="B1721" s="23" t="e">
        <v>#N/A</v>
      </c>
    </row>
    <row r="1722" spans="1:2" x14ac:dyDescent="0.25">
      <c r="A1722" s="21">
        <v>40568</v>
      </c>
      <c r="B1722" s="23" t="e">
        <v>#N/A</v>
      </c>
    </row>
    <row r="1723" spans="1:2" x14ac:dyDescent="0.25">
      <c r="A1723" s="21">
        <v>40569</v>
      </c>
      <c r="B1723" s="23" t="e">
        <v>#N/A</v>
      </c>
    </row>
    <row r="1724" spans="1:2" x14ac:dyDescent="0.25">
      <c r="A1724" s="21">
        <v>40570</v>
      </c>
      <c r="B1724" s="23" t="e">
        <v>#N/A</v>
      </c>
    </row>
    <row r="1725" spans="1:2" x14ac:dyDescent="0.25">
      <c r="A1725" s="21">
        <v>40571</v>
      </c>
      <c r="B1725" s="23" t="e">
        <v>#N/A</v>
      </c>
    </row>
    <row r="1726" spans="1:2" x14ac:dyDescent="0.25">
      <c r="A1726" s="21">
        <v>40574</v>
      </c>
      <c r="B1726" s="23" t="e">
        <v>#N/A</v>
      </c>
    </row>
    <row r="1727" spans="1:2" x14ac:dyDescent="0.25">
      <c r="A1727" s="21">
        <v>40575</v>
      </c>
      <c r="B1727" s="23" t="e">
        <v>#N/A</v>
      </c>
    </row>
    <row r="1728" spans="1:2" x14ac:dyDescent="0.25">
      <c r="A1728" s="21">
        <v>40576</v>
      </c>
      <c r="B1728" s="23" t="e">
        <v>#N/A</v>
      </c>
    </row>
    <row r="1729" spans="1:2" x14ac:dyDescent="0.25">
      <c r="A1729" s="21">
        <v>40577</v>
      </c>
      <c r="B1729" s="23" t="e">
        <v>#N/A</v>
      </c>
    </row>
    <row r="1730" spans="1:2" x14ac:dyDescent="0.25">
      <c r="A1730" s="21">
        <v>40578</v>
      </c>
      <c r="B1730" s="23" t="e">
        <v>#N/A</v>
      </c>
    </row>
    <row r="1731" spans="1:2" x14ac:dyDescent="0.25">
      <c r="A1731" s="21">
        <v>40581</v>
      </c>
      <c r="B1731" s="23" t="e">
        <v>#N/A</v>
      </c>
    </row>
    <row r="1732" spans="1:2" x14ac:dyDescent="0.25">
      <c r="A1732" s="21">
        <v>40582</v>
      </c>
      <c r="B1732" s="23" t="e">
        <v>#N/A</v>
      </c>
    </row>
    <row r="1733" spans="1:2" x14ac:dyDescent="0.25">
      <c r="A1733" s="21">
        <v>40583</v>
      </c>
      <c r="B1733" s="23" t="e">
        <v>#N/A</v>
      </c>
    </row>
    <row r="1734" spans="1:2" x14ac:dyDescent="0.25">
      <c r="A1734" s="21">
        <v>40584</v>
      </c>
      <c r="B1734" s="23" t="e">
        <v>#N/A</v>
      </c>
    </row>
    <row r="1735" spans="1:2" x14ac:dyDescent="0.25">
      <c r="A1735" s="21">
        <v>40585</v>
      </c>
      <c r="B1735" s="23" t="e">
        <v>#N/A</v>
      </c>
    </row>
    <row r="1736" spans="1:2" x14ac:dyDescent="0.25">
      <c r="A1736" s="21">
        <v>40588</v>
      </c>
      <c r="B1736" s="23" t="e">
        <v>#N/A</v>
      </c>
    </row>
    <row r="1737" spans="1:2" x14ac:dyDescent="0.25">
      <c r="A1737" s="21">
        <v>40589</v>
      </c>
      <c r="B1737" s="23" t="e">
        <v>#N/A</v>
      </c>
    </row>
    <row r="1738" spans="1:2" x14ac:dyDescent="0.25">
      <c r="A1738" s="21">
        <v>40590</v>
      </c>
      <c r="B1738" s="23" t="e">
        <v>#N/A</v>
      </c>
    </row>
    <row r="1739" spans="1:2" x14ac:dyDescent="0.25">
      <c r="A1739" s="21">
        <v>40591</v>
      </c>
      <c r="B1739" s="23" t="e">
        <v>#N/A</v>
      </c>
    </row>
    <row r="1740" spans="1:2" x14ac:dyDescent="0.25">
      <c r="A1740" s="21">
        <v>40592</v>
      </c>
      <c r="B1740" s="23" t="e">
        <v>#N/A</v>
      </c>
    </row>
    <row r="1741" spans="1:2" x14ac:dyDescent="0.25">
      <c r="A1741" s="21">
        <v>40596</v>
      </c>
      <c r="B1741" s="23" t="e">
        <v>#N/A</v>
      </c>
    </row>
    <row r="1742" spans="1:2" x14ac:dyDescent="0.25">
      <c r="A1742" s="21">
        <v>40597</v>
      </c>
      <c r="B1742" s="23" t="e">
        <v>#N/A</v>
      </c>
    </row>
    <row r="1743" spans="1:2" x14ac:dyDescent="0.25">
      <c r="A1743" s="21">
        <v>40598</v>
      </c>
      <c r="B1743" s="23" t="e">
        <v>#N/A</v>
      </c>
    </row>
    <row r="1744" spans="1:2" x14ac:dyDescent="0.25">
      <c r="A1744" s="21">
        <v>40599</v>
      </c>
      <c r="B1744" s="23" t="e">
        <v>#N/A</v>
      </c>
    </row>
    <row r="1745" spans="1:2" x14ac:dyDescent="0.25">
      <c r="A1745" s="21">
        <v>40602</v>
      </c>
      <c r="B1745" s="23" t="e">
        <v>#N/A</v>
      </c>
    </row>
    <row r="1746" spans="1:2" x14ac:dyDescent="0.25">
      <c r="A1746" s="21">
        <v>40603</v>
      </c>
      <c r="B1746" s="23" t="e">
        <v>#N/A</v>
      </c>
    </row>
    <row r="1747" spans="1:2" x14ac:dyDescent="0.25">
      <c r="A1747" s="21">
        <v>40604</v>
      </c>
      <c r="B1747" s="23" t="e">
        <v>#N/A</v>
      </c>
    </row>
    <row r="1748" spans="1:2" x14ac:dyDescent="0.25">
      <c r="A1748" s="21">
        <v>40605</v>
      </c>
      <c r="B1748" s="23" t="e">
        <v>#N/A</v>
      </c>
    </row>
    <row r="1749" spans="1:2" x14ac:dyDescent="0.25">
      <c r="A1749" s="21">
        <v>40606</v>
      </c>
      <c r="B1749" s="23" t="e">
        <v>#N/A</v>
      </c>
    </row>
    <row r="1750" spans="1:2" x14ac:dyDescent="0.25">
      <c r="A1750" s="21">
        <v>40609</v>
      </c>
      <c r="B1750" s="23" t="e">
        <v>#N/A</v>
      </c>
    </row>
    <row r="1751" spans="1:2" x14ac:dyDescent="0.25">
      <c r="A1751" s="21">
        <v>40610</v>
      </c>
      <c r="B1751" s="23" t="e">
        <v>#N/A</v>
      </c>
    </row>
    <row r="1752" spans="1:2" x14ac:dyDescent="0.25">
      <c r="A1752" s="21">
        <v>40611</v>
      </c>
      <c r="B1752" s="23" t="e">
        <v>#N/A</v>
      </c>
    </row>
    <row r="1753" spans="1:2" x14ac:dyDescent="0.25">
      <c r="A1753" s="21">
        <v>40612</v>
      </c>
      <c r="B1753" s="23" t="e">
        <v>#N/A</v>
      </c>
    </row>
    <row r="1754" spans="1:2" x14ac:dyDescent="0.25">
      <c r="A1754" s="21">
        <v>40613</v>
      </c>
      <c r="B1754" s="23" t="e">
        <v>#N/A</v>
      </c>
    </row>
    <row r="1755" spans="1:2" x14ac:dyDescent="0.25">
      <c r="A1755" s="21">
        <v>40616</v>
      </c>
      <c r="B1755" s="23" t="e">
        <v>#N/A</v>
      </c>
    </row>
    <row r="1756" spans="1:2" x14ac:dyDescent="0.25">
      <c r="A1756" s="21">
        <v>40617</v>
      </c>
      <c r="B1756" s="23" t="e">
        <v>#N/A</v>
      </c>
    </row>
    <row r="1757" spans="1:2" x14ac:dyDescent="0.25">
      <c r="A1757" s="21">
        <v>40618</v>
      </c>
      <c r="B1757" s="23" t="e">
        <v>#N/A</v>
      </c>
    </row>
    <row r="1758" spans="1:2" x14ac:dyDescent="0.25">
      <c r="A1758" s="21">
        <v>40619</v>
      </c>
      <c r="B1758" s="23" t="e">
        <v>#N/A</v>
      </c>
    </row>
    <row r="1759" spans="1:2" x14ac:dyDescent="0.25">
      <c r="A1759" s="21">
        <v>40620</v>
      </c>
      <c r="B1759" s="23" t="e">
        <v>#N/A</v>
      </c>
    </row>
    <row r="1760" spans="1:2" x14ac:dyDescent="0.25">
      <c r="A1760" s="21">
        <v>40623</v>
      </c>
      <c r="B1760" s="23" t="e">
        <v>#N/A</v>
      </c>
    </row>
    <row r="1761" spans="1:2" x14ac:dyDescent="0.25">
      <c r="A1761" s="21">
        <v>40624</v>
      </c>
      <c r="B1761" s="23" t="e">
        <v>#N/A</v>
      </c>
    </row>
    <row r="1762" spans="1:2" x14ac:dyDescent="0.25">
      <c r="A1762" s="21">
        <v>40625</v>
      </c>
      <c r="B1762" s="23" t="e">
        <v>#N/A</v>
      </c>
    </row>
    <row r="1763" spans="1:2" x14ac:dyDescent="0.25">
      <c r="A1763" s="21">
        <v>40626</v>
      </c>
      <c r="B1763" s="23" t="e">
        <v>#N/A</v>
      </c>
    </row>
    <row r="1764" spans="1:2" x14ac:dyDescent="0.25">
      <c r="A1764" s="21">
        <v>40627</v>
      </c>
      <c r="B1764" s="23" t="e">
        <v>#N/A</v>
      </c>
    </row>
    <row r="1765" spans="1:2" x14ac:dyDescent="0.25">
      <c r="A1765" s="21">
        <v>40630</v>
      </c>
      <c r="B1765" s="23" t="e">
        <v>#N/A</v>
      </c>
    </row>
    <row r="1766" spans="1:2" x14ac:dyDescent="0.25">
      <c r="A1766" s="21">
        <v>40631</v>
      </c>
      <c r="B1766" s="23" t="e">
        <v>#N/A</v>
      </c>
    </row>
    <row r="1767" spans="1:2" x14ac:dyDescent="0.25">
      <c r="A1767" s="21">
        <v>40632</v>
      </c>
      <c r="B1767" s="23" t="e">
        <v>#N/A</v>
      </c>
    </row>
    <row r="1768" spans="1:2" x14ac:dyDescent="0.25">
      <c r="A1768" s="21">
        <v>40633</v>
      </c>
      <c r="B1768" s="23" t="e">
        <v>#N/A</v>
      </c>
    </row>
    <row r="1769" spans="1:2" x14ac:dyDescent="0.25">
      <c r="A1769" s="21">
        <v>40634</v>
      </c>
      <c r="B1769" s="23" t="e">
        <v>#N/A</v>
      </c>
    </row>
    <row r="1770" spans="1:2" x14ac:dyDescent="0.25">
      <c r="A1770" s="21">
        <v>40637</v>
      </c>
      <c r="B1770" s="23" t="e">
        <v>#N/A</v>
      </c>
    </row>
    <row r="1771" spans="1:2" x14ac:dyDescent="0.25">
      <c r="A1771" s="21">
        <v>40638</v>
      </c>
      <c r="B1771" s="23" t="e">
        <v>#N/A</v>
      </c>
    </row>
    <row r="1772" spans="1:2" x14ac:dyDescent="0.25">
      <c r="A1772" s="21">
        <v>40639</v>
      </c>
      <c r="B1772" s="23" t="e">
        <v>#N/A</v>
      </c>
    </row>
    <row r="1773" spans="1:2" x14ac:dyDescent="0.25">
      <c r="A1773" s="21">
        <v>40640</v>
      </c>
      <c r="B1773" s="23" t="e">
        <v>#N/A</v>
      </c>
    </row>
    <row r="1774" spans="1:2" x14ac:dyDescent="0.25">
      <c r="A1774" s="21">
        <v>40641</v>
      </c>
      <c r="B1774" s="23" t="e">
        <v>#N/A</v>
      </c>
    </row>
    <row r="1775" spans="1:2" x14ac:dyDescent="0.25">
      <c r="A1775" s="21">
        <v>40644</v>
      </c>
      <c r="B1775" s="23" t="e">
        <v>#N/A</v>
      </c>
    </row>
    <row r="1776" spans="1:2" x14ac:dyDescent="0.25">
      <c r="A1776" s="21">
        <v>40645</v>
      </c>
      <c r="B1776" s="23" t="e">
        <v>#N/A</v>
      </c>
    </row>
    <row r="1777" spans="1:2" x14ac:dyDescent="0.25">
      <c r="A1777" s="21">
        <v>40646</v>
      </c>
      <c r="B1777" s="23" t="e">
        <v>#N/A</v>
      </c>
    </row>
    <row r="1778" spans="1:2" x14ac:dyDescent="0.25">
      <c r="A1778" s="21">
        <v>40647</v>
      </c>
      <c r="B1778" s="23" t="e">
        <v>#N/A</v>
      </c>
    </row>
    <row r="1779" spans="1:2" x14ac:dyDescent="0.25">
      <c r="A1779" s="21">
        <v>40648</v>
      </c>
      <c r="B1779" s="23" t="e">
        <v>#N/A</v>
      </c>
    </row>
    <row r="1780" spans="1:2" x14ac:dyDescent="0.25">
      <c r="A1780" s="21">
        <v>40651</v>
      </c>
      <c r="B1780" s="23" t="e">
        <v>#N/A</v>
      </c>
    </row>
    <row r="1781" spans="1:2" x14ac:dyDescent="0.25">
      <c r="A1781" s="21">
        <v>40652</v>
      </c>
      <c r="B1781" s="23" t="e">
        <v>#N/A</v>
      </c>
    </row>
    <row r="1782" spans="1:2" x14ac:dyDescent="0.25">
      <c r="A1782" s="21">
        <v>40653</v>
      </c>
      <c r="B1782" s="23" t="e">
        <v>#N/A</v>
      </c>
    </row>
    <row r="1783" spans="1:2" x14ac:dyDescent="0.25">
      <c r="A1783" s="21">
        <v>40654</v>
      </c>
      <c r="B1783" s="23" t="e">
        <v>#N/A</v>
      </c>
    </row>
    <row r="1784" spans="1:2" x14ac:dyDescent="0.25">
      <c r="A1784" s="21">
        <v>40658</v>
      </c>
      <c r="B1784" s="23" t="e">
        <v>#N/A</v>
      </c>
    </row>
    <row r="1785" spans="1:2" x14ac:dyDescent="0.25">
      <c r="A1785" s="21">
        <v>40659</v>
      </c>
      <c r="B1785" s="23" t="e">
        <v>#N/A</v>
      </c>
    </row>
    <row r="1786" spans="1:2" x14ac:dyDescent="0.25">
      <c r="A1786" s="21">
        <v>40660</v>
      </c>
      <c r="B1786" s="23" t="e">
        <v>#N/A</v>
      </c>
    </row>
    <row r="1787" spans="1:2" x14ac:dyDescent="0.25">
      <c r="A1787" s="21">
        <v>40661</v>
      </c>
      <c r="B1787" s="23" t="e">
        <v>#N/A</v>
      </c>
    </row>
    <row r="1788" spans="1:2" x14ac:dyDescent="0.25">
      <c r="A1788" s="21">
        <v>40662</v>
      </c>
      <c r="B1788" s="23" t="e">
        <v>#N/A</v>
      </c>
    </row>
    <row r="1789" spans="1:2" x14ac:dyDescent="0.25">
      <c r="A1789" s="21">
        <v>40665</v>
      </c>
      <c r="B1789" s="23" t="e">
        <v>#N/A</v>
      </c>
    </row>
    <row r="1790" spans="1:2" x14ac:dyDescent="0.25">
      <c r="A1790" s="21">
        <v>40666</v>
      </c>
      <c r="B1790" s="23" t="e">
        <v>#N/A</v>
      </c>
    </row>
    <row r="1791" spans="1:2" x14ac:dyDescent="0.25">
      <c r="A1791" s="21">
        <v>40667</v>
      </c>
      <c r="B1791" s="23" t="e">
        <v>#N/A</v>
      </c>
    </row>
    <row r="1792" spans="1:2" x14ac:dyDescent="0.25">
      <c r="A1792" s="21">
        <v>40668</v>
      </c>
      <c r="B1792" s="23" t="e">
        <v>#N/A</v>
      </c>
    </row>
    <row r="1793" spans="1:2" x14ac:dyDescent="0.25">
      <c r="A1793" s="21">
        <v>40669</v>
      </c>
      <c r="B1793" s="23" t="e">
        <v>#N/A</v>
      </c>
    </row>
    <row r="1794" spans="1:2" x14ac:dyDescent="0.25">
      <c r="A1794" s="21">
        <v>40672</v>
      </c>
      <c r="B1794" s="23" t="e">
        <v>#N/A</v>
      </c>
    </row>
    <row r="1795" spans="1:2" x14ac:dyDescent="0.25">
      <c r="A1795" s="21">
        <v>40673</v>
      </c>
      <c r="B1795" s="23" t="e">
        <v>#N/A</v>
      </c>
    </row>
    <row r="1796" spans="1:2" x14ac:dyDescent="0.25">
      <c r="A1796" s="21">
        <v>40674</v>
      </c>
      <c r="B1796" s="23" t="e">
        <v>#N/A</v>
      </c>
    </row>
    <row r="1797" spans="1:2" x14ac:dyDescent="0.25">
      <c r="A1797" s="21">
        <v>40675</v>
      </c>
      <c r="B1797" s="23" t="e">
        <v>#N/A</v>
      </c>
    </row>
    <row r="1798" spans="1:2" x14ac:dyDescent="0.25">
      <c r="A1798" s="21">
        <v>40676</v>
      </c>
      <c r="B1798" s="23" t="e">
        <v>#N/A</v>
      </c>
    </row>
    <row r="1799" spans="1:2" x14ac:dyDescent="0.25">
      <c r="A1799" s="21">
        <v>40679</v>
      </c>
      <c r="B1799" s="23" t="e">
        <v>#N/A</v>
      </c>
    </row>
    <row r="1800" spans="1:2" x14ac:dyDescent="0.25">
      <c r="A1800" s="21">
        <v>40680</v>
      </c>
      <c r="B1800" s="23" t="e">
        <v>#N/A</v>
      </c>
    </row>
    <row r="1801" spans="1:2" x14ac:dyDescent="0.25">
      <c r="A1801" s="21">
        <v>40681</v>
      </c>
      <c r="B1801" s="23" t="e">
        <v>#N/A</v>
      </c>
    </row>
    <row r="1802" spans="1:2" x14ac:dyDescent="0.25">
      <c r="A1802" s="21">
        <v>40682</v>
      </c>
      <c r="B1802" s="23" t="e">
        <v>#N/A</v>
      </c>
    </row>
    <row r="1803" spans="1:2" x14ac:dyDescent="0.25">
      <c r="A1803" s="21">
        <v>40683</v>
      </c>
      <c r="B1803" s="23" t="e">
        <v>#N/A</v>
      </c>
    </row>
    <row r="1804" spans="1:2" x14ac:dyDescent="0.25">
      <c r="A1804" s="21">
        <v>40686</v>
      </c>
      <c r="B1804" s="23" t="e">
        <v>#N/A</v>
      </c>
    </row>
    <row r="1805" spans="1:2" x14ac:dyDescent="0.25">
      <c r="A1805" s="21">
        <v>40687</v>
      </c>
      <c r="B1805" s="23" t="e">
        <v>#N/A</v>
      </c>
    </row>
    <row r="1806" spans="1:2" x14ac:dyDescent="0.25">
      <c r="A1806" s="21">
        <v>40688</v>
      </c>
      <c r="B1806" s="23" t="e">
        <v>#N/A</v>
      </c>
    </row>
    <row r="1807" spans="1:2" x14ac:dyDescent="0.25">
      <c r="A1807" s="21">
        <v>40689</v>
      </c>
      <c r="B1807" s="23" t="e">
        <v>#N/A</v>
      </c>
    </row>
    <row r="1808" spans="1:2" x14ac:dyDescent="0.25">
      <c r="A1808" s="21">
        <v>40690</v>
      </c>
      <c r="B1808" s="23" t="e">
        <v>#N/A</v>
      </c>
    </row>
    <row r="1809" spans="1:2" x14ac:dyDescent="0.25">
      <c r="A1809" s="21">
        <v>40694</v>
      </c>
      <c r="B1809" s="23" t="e">
        <v>#N/A</v>
      </c>
    </row>
    <row r="1810" spans="1:2" x14ac:dyDescent="0.25">
      <c r="A1810" s="21">
        <v>40695</v>
      </c>
      <c r="B1810" s="23" t="e">
        <v>#N/A</v>
      </c>
    </row>
    <row r="1811" spans="1:2" x14ac:dyDescent="0.25">
      <c r="A1811" s="21">
        <v>40696</v>
      </c>
      <c r="B1811" s="23" t="e">
        <v>#N/A</v>
      </c>
    </row>
    <row r="1812" spans="1:2" x14ac:dyDescent="0.25">
      <c r="A1812" s="21">
        <v>40697</v>
      </c>
      <c r="B1812" s="23" t="e">
        <v>#N/A</v>
      </c>
    </row>
    <row r="1813" spans="1:2" x14ac:dyDescent="0.25">
      <c r="A1813" s="21">
        <v>40700</v>
      </c>
      <c r="B1813" s="23" t="e">
        <v>#N/A</v>
      </c>
    </row>
    <row r="1814" spans="1:2" x14ac:dyDescent="0.25">
      <c r="A1814" s="21">
        <v>40701</v>
      </c>
      <c r="B1814" s="23" t="e">
        <v>#N/A</v>
      </c>
    </row>
    <row r="1815" spans="1:2" x14ac:dyDescent="0.25">
      <c r="A1815" s="21">
        <v>40702</v>
      </c>
      <c r="B1815" s="23" t="e">
        <v>#N/A</v>
      </c>
    </row>
    <row r="1816" spans="1:2" x14ac:dyDescent="0.25">
      <c r="A1816" s="21">
        <v>40703</v>
      </c>
      <c r="B1816" s="23" t="e">
        <v>#N/A</v>
      </c>
    </row>
    <row r="1817" spans="1:2" x14ac:dyDescent="0.25">
      <c r="A1817" s="21">
        <v>40704</v>
      </c>
      <c r="B1817" s="23" t="e">
        <v>#N/A</v>
      </c>
    </row>
    <row r="1818" spans="1:2" x14ac:dyDescent="0.25">
      <c r="A1818" s="21">
        <v>40707</v>
      </c>
      <c r="B1818" s="23" t="e">
        <v>#N/A</v>
      </c>
    </row>
    <row r="1819" spans="1:2" x14ac:dyDescent="0.25">
      <c r="A1819" s="21">
        <v>40708</v>
      </c>
      <c r="B1819" s="23" t="e">
        <v>#N/A</v>
      </c>
    </row>
    <row r="1820" spans="1:2" x14ac:dyDescent="0.25">
      <c r="A1820" s="21">
        <v>40709</v>
      </c>
      <c r="B1820" s="23" t="e">
        <v>#N/A</v>
      </c>
    </row>
    <row r="1821" spans="1:2" x14ac:dyDescent="0.25">
      <c r="A1821" s="21">
        <v>40710</v>
      </c>
      <c r="B1821" s="23" t="e">
        <v>#N/A</v>
      </c>
    </row>
    <row r="1822" spans="1:2" x14ac:dyDescent="0.25">
      <c r="A1822" s="21">
        <v>40711</v>
      </c>
      <c r="B1822" s="23" t="e">
        <v>#N/A</v>
      </c>
    </row>
    <row r="1823" spans="1:2" x14ac:dyDescent="0.25">
      <c r="A1823" s="21">
        <v>40714</v>
      </c>
      <c r="B1823" s="23" t="e">
        <v>#N/A</v>
      </c>
    </row>
    <row r="1824" spans="1:2" x14ac:dyDescent="0.25">
      <c r="A1824" s="21">
        <v>40715</v>
      </c>
      <c r="B1824" s="23" t="e">
        <v>#N/A</v>
      </c>
    </row>
    <row r="1825" spans="1:2" x14ac:dyDescent="0.25">
      <c r="A1825" s="21">
        <v>40716</v>
      </c>
      <c r="B1825" s="23" t="e">
        <v>#N/A</v>
      </c>
    </row>
    <row r="1826" spans="1:2" x14ac:dyDescent="0.25">
      <c r="A1826" s="21">
        <v>40717</v>
      </c>
      <c r="B1826" s="23" t="e">
        <v>#N/A</v>
      </c>
    </row>
    <row r="1827" spans="1:2" x14ac:dyDescent="0.25">
      <c r="A1827" s="21">
        <v>40718</v>
      </c>
      <c r="B1827" s="23" t="e">
        <v>#N/A</v>
      </c>
    </row>
    <row r="1828" spans="1:2" x14ac:dyDescent="0.25">
      <c r="A1828" s="21">
        <v>40721</v>
      </c>
      <c r="B1828" s="23" t="e">
        <v>#N/A</v>
      </c>
    </row>
    <row r="1829" spans="1:2" x14ac:dyDescent="0.25">
      <c r="A1829" s="21">
        <v>40722</v>
      </c>
      <c r="B1829" s="23" t="e">
        <v>#N/A</v>
      </c>
    </row>
    <row r="1830" spans="1:2" x14ac:dyDescent="0.25">
      <c r="A1830" s="21">
        <v>40723</v>
      </c>
      <c r="B1830" s="23" t="e">
        <v>#N/A</v>
      </c>
    </row>
    <row r="1831" spans="1:2" x14ac:dyDescent="0.25">
      <c r="A1831" s="21">
        <v>40724</v>
      </c>
      <c r="B1831" s="23" t="e">
        <v>#N/A</v>
      </c>
    </row>
    <row r="1832" spans="1:2" x14ac:dyDescent="0.25">
      <c r="A1832" s="21">
        <v>40725</v>
      </c>
      <c r="B1832" s="23" t="e">
        <v>#N/A</v>
      </c>
    </row>
    <row r="1833" spans="1:2" x14ac:dyDescent="0.25">
      <c r="A1833" s="21">
        <v>40729</v>
      </c>
      <c r="B1833" s="23" t="e">
        <v>#N/A</v>
      </c>
    </row>
    <row r="1834" spans="1:2" x14ac:dyDescent="0.25">
      <c r="A1834" s="21">
        <v>40730</v>
      </c>
      <c r="B1834" s="23" t="e">
        <v>#N/A</v>
      </c>
    </row>
    <row r="1835" spans="1:2" x14ac:dyDescent="0.25">
      <c r="A1835" s="21">
        <v>40731</v>
      </c>
      <c r="B1835" s="23" t="e">
        <v>#N/A</v>
      </c>
    </row>
    <row r="1836" spans="1:2" x14ac:dyDescent="0.25">
      <c r="A1836" s="21">
        <v>40732</v>
      </c>
      <c r="B1836" s="23" t="e">
        <v>#N/A</v>
      </c>
    </row>
    <row r="1837" spans="1:2" x14ac:dyDescent="0.25">
      <c r="A1837" s="21">
        <v>40735</v>
      </c>
      <c r="B1837" s="23" t="e">
        <v>#N/A</v>
      </c>
    </row>
    <row r="1838" spans="1:2" x14ac:dyDescent="0.25">
      <c r="A1838" s="21">
        <v>40736</v>
      </c>
      <c r="B1838" s="23" t="e">
        <v>#N/A</v>
      </c>
    </row>
    <row r="1839" spans="1:2" x14ac:dyDescent="0.25">
      <c r="A1839" s="21">
        <v>40737</v>
      </c>
      <c r="B1839" s="23" t="e">
        <v>#N/A</v>
      </c>
    </row>
    <row r="1840" spans="1:2" x14ac:dyDescent="0.25">
      <c r="A1840" s="21">
        <v>40738</v>
      </c>
      <c r="B1840" s="23" t="e">
        <v>#N/A</v>
      </c>
    </row>
    <row r="1841" spans="1:2" x14ac:dyDescent="0.25">
      <c r="A1841" s="21">
        <v>40739</v>
      </c>
      <c r="B1841" s="23" t="e">
        <v>#N/A</v>
      </c>
    </row>
    <row r="1842" spans="1:2" x14ac:dyDescent="0.25">
      <c r="A1842" s="21">
        <v>40742</v>
      </c>
      <c r="B1842" s="23" t="e">
        <v>#N/A</v>
      </c>
    </row>
    <row r="1843" spans="1:2" x14ac:dyDescent="0.25">
      <c r="A1843" s="21">
        <v>40743</v>
      </c>
      <c r="B1843" s="23" t="e">
        <v>#N/A</v>
      </c>
    </row>
    <row r="1844" spans="1:2" x14ac:dyDescent="0.25">
      <c r="A1844" s="21">
        <v>40744</v>
      </c>
      <c r="B1844" s="23" t="e">
        <v>#N/A</v>
      </c>
    </row>
    <row r="1845" spans="1:2" x14ac:dyDescent="0.25">
      <c r="A1845" s="21">
        <v>40745</v>
      </c>
      <c r="B1845" s="23" t="e">
        <v>#N/A</v>
      </c>
    </row>
    <row r="1846" spans="1:2" x14ac:dyDescent="0.25">
      <c r="A1846" s="21">
        <v>40746</v>
      </c>
      <c r="B1846" s="23" t="e">
        <v>#N/A</v>
      </c>
    </row>
    <row r="1847" spans="1:2" x14ac:dyDescent="0.25">
      <c r="A1847" s="21">
        <v>40749</v>
      </c>
      <c r="B1847" s="23" t="e">
        <v>#N/A</v>
      </c>
    </row>
    <row r="1848" spans="1:2" x14ac:dyDescent="0.25">
      <c r="A1848" s="21">
        <v>40750</v>
      </c>
      <c r="B1848" s="23" t="e">
        <v>#N/A</v>
      </c>
    </row>
    <row r="1849" spans="1:2" x14ac:dyDescent="0.25">
      <c r="A1849" s="21">
        <v>40751</v>
      </c>
      <c r="B1849" s="23" t="e">
        <v>#N/A</v>
      </c>
    </row>
    <row r="1850" spans="1:2" x14ac:dyDescent="0.25">
      <c r="A1850" s="21">
        <v>40752</v>
      </c>
      <c r="B1850" s="23" t="e">
        <v>#N/A</v>
      </c>
    </row>
    <row r="1851" spans="1:2" x14ac:dyDescent="0.25">
      <c r="A1851" s="21">
        <v>40753</v>
      </c>
      <c r="B1851" s="23" t="e">
        <v>#N/A</v>
      </c>
    </row>
    <row r="1852" spans="1:2" x14ac:dyDescent="0.25">
      <c r="A1852" s="21">
        <v>40756</v>
      </c>
      <c r="B1852" s="23" t="e">
        <v>#N/A</v>
      </c>
    </row>
    <row r="1853" spans="1:2" x14ac:dyDescent="0.25">
      <c r="A1853" s="21">
        <v>40757</v>
      </c>
      <c r="B1853" s="23" t="e">
        <v>#N/A</v>
      </c>
    </row>
    <row r="1854" spans="1:2" x14ac:dyDescent="0.25">
      <c r="A1854" s="21">
        <v>40758</v>
      </c>
      <c r="B1854" s="23" t="e">
        <v>#N/A</v>
      </c>
    </row>
    <row r="1855" spans="1:2" x14ac:dyDescent="0.25">
      <c r="A1855" s="21">
        <v>40759</v>
      </c>
      <c r="B1855" s="23" t="e">
        <v>#N/A</v>
      </c>
    </row>
    <row r="1856" spans="1:2" x14ac:dyDescent="0.25">
      <c r="A1856" s="21">
        <v>40760</v>
      </c>
      <c r="B1856" s="23" t="e">
        <v>#N/A</v>
      </c>
    </row>
    <row r="1857" spans="1:2" x14ac:dyDescent="0.25">
      <c r="A1857" s="21">
        <v>40763</v>
      </c>
      <c r="B1857" s="23" t="e">
        <v>#N/A</v>
      </c>
    </row>
    <row r="1858" spans="1:2" x14ac:dyDescent="0.25">
      <c r="A1858" s="21">
        <v>40764</v>
      </c>
      <c r="B1858" s="23" t="e">
        <v>#N/A</v>
      </c>
    </row>
    <row r="1859" spans="1:2" x14ac:dyDescent="0.25">
      <c r="A1859" s="21">
        <v>40765</v>
      </c>
      <c r="B1859" s="23" t="e">
        <v>#N/A</v>
      </c>
    </row>
    <row r="1860" spans="1:2" x14ac:dyDescent="0.25">
      <c r="A1860" s="21">
        <v>40766</v>
      </c>
      <c r="B1860" s="23" t="e">
        <v>#N/A</v>
      </c>
    </row>
    <row r="1861" spans="1:2" x14ac:dyDescent="0.25">
      <c r="A1861" s="21">
        <v>40767</v>
      </c>
      <c r="B1861" s="23" t="e">
        <v>#N/A</v>
      </c>
    </row>
    <row r="1862" spans="1:2" x14ac:dyDescent="0.25">
      <c r="A1862" s="21">
        <v>40770</v>
      </c>
      <c r="B1862" s="23" t="e">
        <v>#N/A</v>
      </c>
    </row>
    <row r="1863" spans="1:2" x14ac:dyDescent="0.25">
      <c r="A1863" s="21">
        <v>40771</v>
      </c>
      <c r="B1863" s="23" t="e">
        <v>#N/A</v>
      </c>
    </row>
    <row r="1864" spans="1:2" x14ac:dyDescent="0.25">
      <c r="A1864" s="21">
        <v>40772</v>
      </c>
      <c r="B1864" s="23" t="e">
        <v>#N/A</v>
      </c>
    </row>
    <row r="1865" spans="1:2" x14ac:dyDescent="0.25">
      <c r="A1865" s="21">
        <v>40773</v>
      </c>
      <c r="B1865" s="23" t="e">
        <v>#N/A</v>
      </c>
    </row>
    <row r="1866" spans="1:2" x14ac:dyDescent="0.25">
      <c r="A1866" s="21">
        <v>40774</v>
      </c>
      <c r="B1866" s="23" t="e">
        <v>#N/A</v>
      </c>
    </row>
    <row r="1867" spans="1:2" x14ac:dyDescent="0.25">
      <c r="A1867" s="21">
        <v>40777</v>
      </c>
      <c r="B1867" s="23" t="e">
        <v>#N/A</v>
      </c>
    </row>
    <row r="1868" spans="1:2" x14ac:dyDescent="0.25">
      <c r="A1868" s="21">
        <v>40778</v>
      </c>
      <c r="B1868" s="23" t="e">
        <v>#N/A</v>
      </c>
    </row>
    <row r="1869" spans="1:2" x14ac:dyDescent="0.25">
      <c r="A1869" s="21">
        <v>40779</v>
      </c>
      <c r="B1869" s="23" t="e">
        <v>#N/A</v>
      </c>
    </row>
    <row r="1870" spans="1:2" x14ac:dyDescent="0.25">
      <c r="A1870" s="21">
        <v>40780</v>
      </c>
      <c r="B1870" s="23" t="e">
        <v>#N/A</v>
      </c>
    </row>
    <row r="1871" spans="1:2" x14ac:dyDescent="0.25">
      <c r="A1871" s="21">
        <v>40781</v>
      </c>
      <c r="B1871" s="23" t="e">
        <v>#N/A</v>
      </c>
    </row>
    <row r="1872" spans="1:2" x14ac:dyDescent="0.25">
      <c r="A1872" s="21">
        <v>40784</v>
      </c>
      <c r="B1872" s="23" t="e">
        <v>#N/A</v>
      </c>
    </row>
    <row r="1873" spans="1:2" x14ac:dyDescent="0.25">
      <c r="A1873" s="21">
        <v>40785</v>
      </c>
      <c r="B1873" s="23" t="e">
        <v>#N/A</v>
      </c>
    </row>
    <row r="1874" spans="1:2" x14ac:dyDescent="0.25">
      <c r="A1874" s="21">
        <v>40786</v>
      </c>
      <c r="B1874" s="23" t="e">
        <v>#N/A</v>
      </c>
    </row>
    <row r="1875" spans="1:2" x14ac:dyDescent="0.25">
      <c r="A1875" s="21">
        <v>40787</v>
      </c>
      <c r="B1875" s="23" t="e">
        <v>#N/A</v>
      </c>
    </row>
    <row r="1876" spans="1:2" x14ac:dyDescent="0.25">
      <c r="A1876" s="21">
        <v>40788</v>
      </c>
      <c r="B1876" s="23" t="e">
        <v>#N/A</v>
      </c>
    </row>
    <row r="1877" spans="1:2" x14ac:dyDescent="0.25">
      <c r="A1877" s="21">
        <v>40792</v>
      </c>
      <c r="B1877" s="23" t="e">
        <v>#N/A</v>
      </c>
    </row>
    <row r="1878" spans="1:2" x14ac:dyDescent="0.25">
      <c r="A1878" s="21">
        <v>40793</v>
      </c>
      <c r="B1878" s="23" t="e">
        <v>#N/A</v>
      </c>
    </row>
    <row r="1879" spans="1:2" x14ac:dyDescent="0.25">
      <c r="A1879" s="21">
        <v>40794</v>
      </c>
      <c r="B1879" s="23" t="e">
        <v>#N/A</v>
      </c>
    </row>
    <row r="1880" spans="1:2" x14ac:dyDescent="0.25">
      <c r="A1880" s="21">
        <v>40795</v>
      </c>
      <c r="B1880" s="23" t="e">
        <v>#N/A</v>
      </c>
    </row>
    <row r="1881" spans="1:2" x14ac:dyDescent="0.25">
      <c r="A1881" s="21">
        <v>40798</v>
      </c>
      <c r="B1881" s="23" t="e">
        <v>#N/A</v>
      </c>
    </row>
    <row r="1882" spans="1:2" x14ac:dyDescent="0.25">
      <c r="A1882" s="21">
        <v>40799</v>
      </c>
      <c r="B1882" s="23" t="e">
        <v>#N/A</v>
      </c>
    </row>
    <row r="1883" spans="1:2" x14ac:dyDescent="0.25">
      <c r="A1883" s="21">
        <v>40800</v>
      </c>
      <c r="B1883" s="23" t="e">
        <v>#N/A</v>
      </c>
    </row>
    <row r="1884" spans="1:2" x14ac:dyDescent="0.25">
      <c r="A1884" s="21">
        <v>40801</v>
      </c>
      <c r="B1884" s="23" t="e">
        <v>#N/A</v>
      </c>
    </row>
    <row r="1885" spans="1:2" x14ac:dyDescent="0.25">
      <c r="A1885" s="21">
        <v>40802</v>
      </c>
      <c r="B1885" s="23" t="e">
        <v>#N/A</v>
      </c>
    </row>
    <row r="1886" spans="1:2" x14ac:dyDescent="0.25">
      <c r="A1886" s="21">
        <v>40805</v>
      </c>
      <c r="B1886" s="23" t="e">
        <v>#N/A</v>
      </c>
    </row>
    <row r="1887" spans="1:2" x14ac:dyDescent="0.25">
      <c r="A1887" s="21">
        <v>40806</v>
      </c>
      <c r="B1887" s="23" t="e">
        <v>#N/A</v>
      </c>
    </row>
    <row r="1888" spans="1:2" x14ac:dyDescent="0.25">
      <c r="A1888" s="21">
        <v>40807</v>
      </c>
      <c r="B1888" s="23" t="e">
        <v>#N/A</v>
      </c>
    </row>
    <row r="1889" spans="1:2" x14ac:dyDescent="0.25">
      <c r="A1889" s="21">
        <v>40808</v>
      </c>
      <c r="B1889" s="23" t="e">
        <v>#N/A</v>
      </c>
    </row>
    <row r="1890" spans="1:2" x14ac:dyDescent="0.25">
      <c r="A1890" s="21">
        <v>40809</v>
      </c>
      <c r="B1890" s="23" t="e">
        <v>#N/A</v>
      </c>
    </row>
    <row r="1891" spans="1:2" x14ac:dyDescent="0.25">
      <c r="A1891" s="21">
        <v>40812</v>
      </c>
      <c r="B1891" s="23" t="e">
        <v>#N/A</v>
      </c>
    </row>
    <row r="1892" spans="1:2" x14ac:dyDescent="0.25">
      <c r="A1892" s="21">
        <v>40813</v>
      </c>
      <c r="B1892" s="23" t="e">
        <v>#N/A</v>
      </c>
    </row>
    <row r="1893" spans="1:2" x14ac:dyDescent="0.25">
      <c r="A1893" s="21">
        <v>40814</v>
      </c>
      <c r="B1893" s="23" t="e">
        <v>#N/A</v>
      </c>
    </row>
    <row r="1894" spans="1:2" x14ac:dyDescent="0.25">
      <c r="A1894" s="21">
        <v>40815</v>
      </c>
      <c r="B1894" s="23" t="e">
        <v>#N/A</v>
      </c>
    </row>
    <row r="1895" spans="1:2" x14ac:dyDescent="0.25">
      <c r="A1895" s="21">
        <v>40816</v>
      </c>
      <c r="B1895" s="23" t="e">
        <v>#N/A</v>
      </c>
    </row>
    <row r="1896" spans="1:2" x14ac:dyDescent="0.25">
      <c r="A1896" s="21">
        <v>40819</v>
      </c>
      <c r="B1896" s="23" t="e">
        <v>#N/A</v>
      </c>
    </row>
    <row r="1897" spans="1:2" x14ac:dyDescent="0.25">
      <c r="A1897" s="21">
        <v>40820</v>
      </c>
      <c r="B1897" s="23" t="e">
        <v>#N/A</v>
      </c>
    </row>
    <row r="1898" spans="1:2" x14ac:dyDescent="0.25">
      <c r="A1898" s="21">
        <v>40821</v>
      </c>
      <c r="B1898" s="23" t="e">
        <v>#N/A</v>
      </c>
    </row>
    <row r="1899" spans="1:2" x14ac:dyDescent="0.25">
      <c r="A1899" s="21">
        <v>40822</v>
      </c>
      <c r="B1899" s="23" t="e">
        <v>#N/A</v>
      </c>
    </row>
    <row r="1900" spans="1:2" x14ac:dyDescent="0.25">
      <c r="A1900" s="21">
        <v>40823</v>
      </c>
      <c r="B1900" s="23" t="e">
        <v>#N/A</v>
      </c>
    </row>
    <row r="1901" spans="1:2" x14ac:dyDescent="0.25">
      <c r="A1901" s="21">
        <v>40826</v>
      </c>
      <c r="B1901" s="23" t="e">
        <v>#N/A</v>
      </c>
    </row>
    <row r="1902" spans="1:2" x14ac:dyDescent="0.25">
      <c r="A1902" s="21">
        <v>40827</v>
      </c>
      <c r="B1902" s="23" t="e">
        <v>#N/A</v>
      </c>
    </row>
    <row r="1903" spans="1:2" x14ac:dyDescent="0.25">
      <c r="A1903" s="21">
        <v>40828</v>
      </c>
      <c r="B1903" s="23" t="e">
        <v>#N/A</v>
      </c>
    </row>
    <row r="1904" spans="1:2" x14ac:dyDescent="0.25">
      <c r="A1904" s="21">
        <v>40829</v>
      </c>
      <c r="B1904" s="23" t="e">
        <v>#N/A</v>
      </c>
    </row>
    <row r="1905" spans="1:2" x14ac:dyDescent="0.25">
      <c r="A1905" s="21">
        <v>40830</v>
      </c>
      <c r="B1905" s="23" t="e">
        <v>#N/A</v>
      </c>
    </row>
    <row r="1906" spans="1:2" x14ac:dyDescent="0.25">
      <c r="A1906" s="21">
        <v>40833</v>
      </c>
      <c r="B1906" s="23" t="e">
        <v>#N/A</v>
      </c>
    </row>
    <row r="1907" spans="1:2" x14ac:dyDescent="0.25">
      <c r="A1907" s="21">
        <v>40834</v>
      </c>
      <c r="B1907" s="23" t="e">
        <v>#N/A</v>
      </c>
    </row>
    <row r="1908" spans="1:2" x14ac:dyDescent="0.25">
      <c r="A1908" s="21">
        <v>40835</v>
      </c>
      <c r="B1908" s="23" t="e">
        <v>#N/A</v>
      </c>
    </row>
    <row r="1909" spans="1:2" x14ac:dyDescent="0.25">
      <c r="A1909" s="21">
        <v>40836</v>
      </c>
      <c r="B1909" s="23" t="e">
        <v>#N/A</v>
      </c>
    </row>
    <row r="1910" spans="1:2" x14ac:dyDescent="0.25">
      <c r="A1910" s="21">
        <v>40837</v>
      </c>
      <c r="B1910" s="23" t="e">
        <v>#N/A</v>
      </c>
    </row>
    <row r="1911" spans="1:2" x14ac:dyDescent="0.25">
      <c r="A1911" s="21">
        <v>40840</v>
      </c>
      <c r="B1911" s="23" t="e">
        <v>#N/A</v>
      </c>
    </row>
    <row r="1912" spans="1:2" x14ac:dyDescent="0.25">
      <c r="A1912" s="21">
        <v>40841</v>
      </c>
      <c r="B1912" s="23" t="e">
        <v>#N/A</v>
      </c>
    </row>
    <row r="1913" spans="1:2" x14ac:dyDescent="0.25">
      <c r="A1913" s="21">
        <v>40842</v>
      </c>
      <c r="B1913" s="23" t="e">
        <v>#N/A</v>
      </c>
    </row>
    <row r="1914" spans="1:2" x14ac:dyDescent="0.25">
      <c r="A1914" s="21">
        <v>40843</v>
      </c>
      <c r="B1914" s="23" t="e">
        <v>#N/A</v>
      </c>
    </row>
    <row r="1915" spans="1:2" x14ac:dyDescent="0.25">
      <c r="A1915" s="21">
        <v>40844</v>
      </c>
      <c r="B1915" s="23" t="e">
        <v>#N/A</v>
      </c>
    </row>
    <row r="1916" spans="1:2" x14ac:dyDescent="0.25">
      <c r="A1916" s="21">
        <v>40847</v>
      </c>
      <c r="B1916" s="23" t="e">
        <v>#N/A</v>
      </c>
    </row>
    <row r="1917" spans="1:2" x14ac:dyDescent="0.25">
      <c r="A1917" s="21">
        <v>40848</v>
      </c>
      <c r="B1917" s="23" t="e">
        <v>#N/A</v>
      </c>
    </row>
    <row r="1918" spans="1:2" x14ac:dyDescent="0.25">
      <c r="A1918" s="21">
        <v>40849</v>
      </c>
      <c r="B1918" s="23" t="e">
        <v>#N/A</v>
      </c>
    </row>
    <row r="1919" spans="1:2" x14ac:dyDescent="0.25">
      <c r="A1919" s="21">
        <v>40850</v>
      </c>
      <c r="B1919" s="23" t="e">
        <v>#N/A</v>
      </c>
    </row>
    <row r="1920" spans="1:2" x14ac:dyDescent="0.25">
      <c r="A1920" s="21">
        <v>40851</v>
      </c>
      <c r="B1920" s="23" t="e">
        <v>#N/A</v>
      </c>
    </row>
    <row r="1921" spans="1:2" x14ac:dyDescent="0.25">
      <c r="A1921" s="21">
        <v>40854</v>
      </c>
      <c r="B1921" s="23" t="e">
        <v>#N/A</v>
      </c>
    </row>
    <row r="1922" spans="1:2" x14ac:dyDescent="0.25">
      <c r="A1922" s="21">
        <v>40855</v>
      </c>
      <c r="B1922" s="23" t="e">
        <v>#N/A</v>
      </c>
    </row>
    <row r="1923" spans="1:2" x14ac:dyDescent="0.25">
      <c r="A1923" s="21">
        <v>40856</v>
      </c>
      <c r="B1923" s="23" t="e">
        <v>#N/A</v>
      </c>
    </row>
    <row r="1924" spans="1:2" x14ac:dyDescent="0.25">
      <c r="A1924" s="21">
        <v>40857</v>
      </c>
      <c r="B1924" s="23">
        <v>-4.4907673600880216E-6</v>
      </c>
    </row>
    <row r="1925" spans="1:2" x14ac:dyDescent="0.25">
      <c r="A1925" s="21">
        <v>40858</v>
      </c>
      <c r="B1925" s="23">
        <v>1.5035812985786379E-5</v>
      </c>
    </row>
    <row r="1926" spans="1:2" x14ac:dyDescent="0.25">
      <c r="A1926" s="21">
        <v>40861</v>
      </c>
      <c r="B1926" s="23">
        <v>3.6016374683178753E-4</v>
      </c>
    </row>
    <row r="1927" spans="1:2" x14ac:dyDescent="0.25">
      <c r="A1927" s="21">
        <v>40862</v>
      </c>
      <c r="B1927" s="23">
        <v>3.5377921778589894E-4</v>
      </c>
    </row>
    <row r="1928" spans="1:2" x14ac:dyDescent="0.25">
      <c r="A1928" s="21">
        <v>40863</v>
      </c>
      <c r="B1928" s="23">
        <v>2.6430515558861778E-4</v>
      </c>
    </row>
    <row r="1929" spans="1:2" x14ac:dyDescent="0.25">
      <c r="A1929" s="21">
        <v>40864</v>
      </c>
      <c r="B1929" s="23">
        <v>3.0936662283620464E-4</v>
      </c>
    </row>
    <row r="1930" spans="1:2" x14ac:dyDescent="0.25">
      <c r="A1930" s="21">
        <v>40865</v>
      </c>
      <c r="B1930" s="23">
        <v>5.1013276162925614E-4</v>
      </c>
    </row>
    <row r="1931" spans="1:2" x14ac:dyDescent="0.25">
      <c r="A1931" s="21">
        <v>40868</v>
      </c>
      <c r="B1931" s="23">
        <v>5.4848976844668051E-4</v>
      </c>
    </row>
    <row r="1932" spans="1:2" x14ac:dyDescent="0.25">
      <c r="A1932" s="21">
        <v>40869</v>
      </c>
      <c r="B1932" s="23">
        <v>6.6129748393040089E-4</v>
      </c>
    </row>
    <row r="1933" spans="1:2" x14ac:dyDescent="0.25">
      <c r="A1933" s="21">
        <v>40870</v>
      </c>
      <c r="B1933" s="23">
        <v>7.2730055292558049E-4</v>
      </c>
    </row>
    <row r="1934" spans="1:2" x14ac:dyDescent="0.25">
      <c r="A1934" s="21">
        <v>40872</v>
      </c>
      <c r="B1934" s="23">
        <v>8.6452763311095637E-4</v>
      </c>
    </row>
    <row r="1935" spans="1:2" x14ac:dyDescent="0.25">
      <c r="A1935" s="21">
        <v>40875</v>
      </c>
      <c r="B1935" s="23">
        <v>1.1032509151465142E-3</v>
      </c>
    </row>
    <row r="1936" spans="1:2" x14ac:dyDescent="0.25">
      <c r="A1936" s="21">
        <v>40876</v>
      </c>
      <c r="B1936" s="23">
        <v>1.1927731579652878E-3</v>
      </c>
    </row>
    <row r="1937" spans="1:2" x14ac:dyDescent="0.25">
      <c r="A1937" s="21">
        <v>40877</v>
      </c>
      <c r="B1937" s="23">
        <v>1.3162633043573013E-3</v>
      </c>
    </row>
    <row r="1938" spans="1:2" x14ac:dyDescent="0.25">
      <c r="A1938" s="21">
        <v>40878</v>
      </c>
      <c r="B1938" s="23">
        <v>1.0977382734067564E-3</v>
      </c>
    </row>
    <row r="1939" spans="1:2" x14ac:dyDescent="0.25">
      <c r="A1939" s="21">
        <v>40879</v>
      </c>
      <c r="B1939" s="23">
        <v>1.0877818071304279E-3</v>
      </c>
    </row>
    <row r="1940" spans="1:2" x14ac:dyDescent="0.25">
      <c r="A1940" s="21">
        <v>40882</v>
      </c>
      <c r="B1940" s="23">
        <v>1.1363185197046377E-3</v>
      </c>
    </row>
    <row r="1941" spans="1:2" x14ac:dyDescent="0.25">
      <c r="A1941" s="21">
        <v>40883</v>
      </c>
      <c r="B1941" s="23">
        <v>1.2605700247343421E-3</v>
      </c>
    </row>
    <row r="1942" spans="1:2" x14ac:dyDescent="0.25">
      <c r="A1942" s="21">
        <v>40884</v>
      </c>
      <c r="B1942" s="23">
        <v>1.259847738738884E-3</v>
      </c>
    </row>
    <row r="1943" spans="1:2" x14ac:dyDescent="0.25">
      <c r="A1943" s="21">
        <v>40885</v>
      </c>
      <c r="B1943" s="23">
        <v>1.3786869452723227E-3</v>
      </c>
    </row>
    <row r="1944" spans="1:2" x14ac:dyDescent="0.25">
      <c r="A1944" s="21">
        <v>40886</v>
      </c>
      <c r="B1944" s="23">
        <v>1.0802961863751737E-3</v>
      </c>
    </row>
    <row r="1945" spans="1:2" x14ac:dyDescent="0.25">
      <c r="A1945" s="21">
        <v>40889</v>
      </c>
      <c r="B1945" s="23">
        <v>1.3828510873554745E-3</v>
      </c>
    </row>
    <row r="1946" spans="1:2" x14ac:dyDescent="0.25">
      <c r="A1946" s="21">
        <v>40890</v>
      </c>
      <c r="B1946" s="23">
        <v>1.6455654502924855E-3</v>
      </c>
    </row>
    <row r="1947" spans="1:2" x14ac:dyDescent="0.25">
      <c r="A1947" s="21">
        <v>40891</v>
      </c>
      <c r="B1947" s="23">
        <v>1.6853528497047243E-3</v>
      </c>
    </row>
    <row r="1948" spans="1:2" x14ac:dyDescent="0.25">
      <c r="A1948" s="21">
        <v>40892</v>
      </c>
      <c r="B1948" s="23">
        <v>1.8346970902853865E-3</v>
      </c>
    </row>
    <row r="1949" spans="1:2" x14ac:dyDescent="0.25">
      <c r="A1949" s="21">
        <v>40893</v>
      </c>
      <c r="B1949" s="23">
        <v>2.0418371654002954E-3</v>
      </c>
    </row>
    <row r="1950" spans="1:2" x14ac:dyDescent="0.25">
      <c r="A1950" s="21">
        <v>40896</v>
      </c>
      <c r="B1950" s="23">
        <v>2.1146386084172075E-3</v>
      </c>
    </row>
    <row r="1951" spans="1:2" x14ac:dyDescent="0.25">
      <c r="A1951" s="21">
        <v>40897</v>
      </c>
      <c r="B1951" s="23">
        <v>2.164540406099702E-3</v>
      </c>
    </row>
    <row r="1952" spans="1:2" x14ac:dyDescent="0.25">
      <c r="A1952" s="21">
        <v>40898</v>
      </c>
      <c r="B1952" s="23">
        <v>2.1437148256804317E-3</v>
      </c>
    </row>
    <row r="1953" spans="1:2" x14ac:dyDescent="0.25">
      <c r="A1953" s="21">
        <v>40899</v>
      </c>
      <c r="B1953" s="23">
        <v>1.7500809246671079E-3</v>
      </c>
    </row>
    <row r="1954" spans="1:2" x14ac:dyDescent="0.25">
      <c r="A1954" s="21">
        <v>40900</v>
      </c>
      <c r="B1954" s="23">
        <v>1.8341136199095942E-3</v>
      </c>
    </row>
    <row r="1955" spans="1:2" x14ac:dyDescent="0.25">
      <c r="A1955" s="21">
        <v>40904</v>
      </c>
      <c r="B1955" s="23">
        <v>1.8446026388392323E-3</v>
      </c>
    </row>
    <row r="1956" spans="1:2" x14ac:dyDescent="0.25">
      <c r="A1956" s="21">
        <v>40905</v>
      </c>
      <c r="B1956" s="23">
        <v>1.8004188044298264E-3</v>
      </c>
    </row>
    <row r="1957" spans="1:2" x14ac:dyDescent="0.25">
      <c r="A1957" s="21">
        <v>40906</v>
      </c>
      <c r="B1957" s="23">
        <v>1.9093091636086523E-3</v>
      </c>
    </row>
    <row r="1958" spans="1:2" x14ac:dyDescent="0.25">
      <c r="A1958" s="21">
        <v>40907</v>
      </c>
      <c r="B1958" s="23">
        <v>2.0453292980122662E-3</v>
      </c>
    </row>
    <row r="1959" spans="1:2" x14ac:dyDescent="0.25">
      <c r="A1959" s="21">
        <v>40911</v>
      </c>
      <c r="B1959" s="23">
        <v>1.9245768453965972E-3</v>
      </c>
    </row>
    <row r="1960" spans="1:2" x14ac:dyDescent="0.25">
      <c r="A1960" s="21">
        <v>40912</v>
      </c>
      <c r="B1960" s="23">
        <v>1.9641105232865996E-3</v>
      </c>
    </row>
    <row r="1961" spans="1:2" x14ac:dyDescent="0.25">
      <c r="A1961" s="21">
        <v>40913</v>
      </c>
      <c r="B1961" s="23">
        <v>2.0048849296139259E-3</v>
      </c>
    </row>
    <row r="1962" spans="1:2" x14ac:dyDescent="0.25">
      <c r="A1962" s="21">
        <v>40914</v>
      </c>
      <c r="B1962" s="23">
        <v>1.9841508877211922E-3</v>
      </c>
    </row>
    <row r="1963" spans="1:2" x14ac:dyDescent="0.25">
      <c r="A1963" s="21">
        <v>40917</v>
      </c>
      <c r="B1963" s="23">
        <v>1.9467824641792308E-3</v>
      </c>
    </row>
    <row r="1964" spans="1:2" x14ac:dyDescent="0.25">
      <c r="A1964" s="21">
        <v>40918</v>
      </c>
      <c r="B1964" s="23">
        <v>1.9479720989150628E-3</v>
      </c>
    </row>
    <row r="1965" spans="1:2" x14ac:dyDescent="0.25">
      <c r="A1965" s="21">
        <v>40919</v>
      </c>
      <c r="B1965" s="23">
        <v>1.8754099161286675E-3</v>
      </c>
    </row>
    <row r="1966" spans="1:2" x14ac:dyDescent="0.25">
      <c r="A1966" s="21">
        <v>40920</v>
      </c>
      <c r="B1966" s="23">
        <v>1.8464431101936629E-3</v>
      </c>
    </row>
    <row r="1967" spans="1:2" x14ac:dyDescent="0.25">
      <c r="A1967" s="21">
        <v>40921</v>
      </c>
      <c r="B1967" s="23">
        <v>1.8211535652392641E-3</v>
      </c>
    </row>
    <row r="1968" spans="1:2" x14ac:dyDescent="0.25">
      <c r="A1968" s="21">
        <v>40925</v>
      </c>
      <c r="B1968" s="23">
        <v>1.8109982183147633E-3</v>
      </c>
    </row>
    <row r="1969" spans="1:2" x14ac:dyDescent="0.25">
      <c r="A1969" s="21">
        <v>40926</v>
      </c>
      <c r="B1969" s="23">
        <v>1.8717332743876103E-3</v>
      </c>
    </row>
    <row r="1970" spans="1:2" x14ac:dyDescent="0.25">
      <c r="A1970" s="21">
        <v>40927</v>
      </c>
      <c r="B1970" s="23">
        <v>1.8495514267538038E-3</v>
      </c>
    </row>
    <row r="1971" spans="1:2" x14ac:dyDescent="0.25">
      <c r="A1971" s="21">
        <v>40928</v>
      </c>
      <c r="B1971" s="23">
        <v>1.9722952376071134E-3</v>
      </c>
    </row>
    <row r="1972" spans="1:2" x14ac:dyDescent="0.25">
      <c r="A1972" s="21">
        <v>40931</v>
      </c>
      <c r="B1972" s="23">
        <v>2.0254205406591286E-3</v>
      </c>
    </row>
    <row r="1973" spans="1:2" x14ac:dyDescent="0.25">
      <c r="A1973" s="21">
        <v>40932</v>
      </c>
      <c r="B1973" s="23">
        <v>2.0429003764310671E-3</v>
      </c>
    </row>
    <row r="1974" spans="1:2" x14ac:dyDescent="0.25">
      <c r="A1974" s="21">
        <v>40933</v>
      </c>
      <c r="B1974" s="23">
        <v>2.2018278251838552E-3</v>
      </c>
    </row>
    <row r="1975" spans="1:2" x14ac:dyDescent="0.25">
      <c r="A1975" s="21">
        <v>40934</v>
      </c>
      <c r="B1975" s="23">
        <v>2.199153599963477E-3</v>
      </c>
    </row>
    <row r="1976" spans="1:2" x14ac:dyDescent="0.25">
      <c r="A1976" s="21">
        <v>40935</v>
      </c>
      <c r="B1976" s="23">
        <v>2.6392603014249172E-3</v>
      </c>
    </row>
    <row r="1977" spans="1:2" x14ac:dyDescent="0.25">
      <c r="A1977" s="21">
        <v>40938</v>
      </c>
      <c r="B1977" s="23">
        <v>2.4007484936188206E-3</v>
      </c>
    </row>
    <row r="1978" spans="1:2" x14ac:dyDescent="0.25">
      <c r="A1978" s="21">
        <v>40939</v>
      </c>
      <c r="B1978" s="23">
        <v>2.3851346404948348E-3</v>
      </c>
    </row>
    <row r="1979" spans="1:2" x14ac:dyDescent="0.25">
      <c r="A1979" s="21">
        <v>40940</v>
      </c>
      <c r="B1979" s="23">
        <v>2.4277545223685415E-3</v>
      </c>
    </row>
    <row r="1980" spans="1:2" x14ac:dyDescent="0.25">
      <c r="A1980" s="21">
        <v>40941</v>
      </c>
      <c r="B1980" s="23">
        <v>2.5772041275626822E-3</v>
      </c>
    </row>
    <row r="1981" spans="1:2" x14ac:dyDescent="0.25">
      <c r="A1981" s="21">
        <v>40942</v>
      </c>
      <c r="B1981" s="23">
        <v>2.9605849355673897E-3</v>
      </c>
    </row>
    <row r="1982" spans="1:2" x14ac:dyDescent="0.25">
      <c r="A1982" s="21">
        <v>40945</v>
      </c>
      <c r="B1982" s="23">
        <v>2.8016599281848187E-3</v>
      </c>
    </row>
    <row r="1983" spans="1:2" x14ac:dyDescent="0.25">
      <c r="A1983" s="21">
        <v>40946</v>
      </c>
      <c r="B1983" s="23">
        <v>2.860884897331939E-3</v>
      </c>
    </row>
    <row r="1984" spans="1:2" x14ac:dyDescent="0.25">
      <c r="A1984" s="21">
        <v>40947</v>
      </c>
      <c r="B1984" s="23">
        <v>2.9498703199213328E-3</v>
      </c>
    </row>
    <row r="1985" spans="1:2" x14ac:dyDescent="0.25">
      <c r="A1985" s="21">
        <v>40948</v>
      </c>
      <c r="B1985" s="23">
        <v>3.3280890009261821E-3</v>
      </c>
    </row>
    <row r="1986" spans="1:2" x14ac:dyDescent="0.25">
      <c r="A1986" s="21">
        <v>40949</v>
      </c>
      <c r="B1986" s="23">
        <v>3.5065210807123659E-3</v>
      </c>
    </row>
    <row r="1987" spans="1:2" x14ac:dyDescent="0.25">
      <c r="A1987" s="21">
        <v>40952</v>
      </c>
      <c r="B1987" s="23">
        <v>3.7136978939975585E-3</v>
      </c>
    </row>
    <row r="1988" spans="1:2" x14ac:dyDescent="0.25">
      <c r="A1988" s="21">
        <v>40953</v>
      </c>
      <c r="B1988" s="23">
        <v>3.7044570011603994E-3</v>
      </c>
    </row>
    <row r="1989" spans="1:2" x14ac:dyDescent="0.25">
      <c r="A1989" s="21">
        <v>40954</v>
      </c>
      <c r="B1989" s="23">
        <v>3.728425161222626E-3</v>
      </c>
    </row>
    <row r="1990" spans="1:2" x14ac:dyDescent="0.25">
      <c r="A1990" s="21">
        <v>40955</v>
      </c>
      <c r="B1990" s="23">
        <v>3.5798052541016201E-3</v>
      </c>
    </row>
    <row r="1991" spans="1:2" x14ac:dyDescent="0.25">
      <c r="A1991" s="21">
        <v>40956</v>
      </c>
      <c r="B1991" s="23">
        <v>3.589355154178131E-3</v>
      </c>
    </row>
    <row r="1992" spans="1:2" x14ac:dyDescent="0.25">
      <c r="A1992" s="21">
        <v>40960</v>
      </c>
      <c r="B1992" s="23">
        <v>3.5806652434646757E-3</v>
      </c>
    </row>
    <row r="1993" spans="1:2" x14ac:dyDescent="0.25">
      <c r="A1993" s="21">
        <v>40961</v>
      </c>
      <c r="B1993" s="23">
        <v>3.5782268094268765E-3</v>
      </c>
    </row>
    <row r="1994" spans="1:2" x14ac:dyDescent="0.25">
      <c r="A1994" s="21">
        <v>40962</v>
      </c>
      <c r="B1994" s="23">
        <v>3.6298607855120846E-3</v>
      </c>
    </row>
    <row r="1995" spans="1:2" x14ac:dyDescent="0.25">
      <c r="A1995" s="21">
        <v>40963</v>
      </c>
      <c r="B1995" s="23">
        <v>3.4517173847143923E-3</v>
      </c>
    </row>
    <row r="1996" spans="1:2" x14ac:dyDescent="0.25">
      <c r="A1996" s="21">
        <v>40966</v>
      </c>
      <c r="B1996" s="23">
        <v>3.3778239151962541E-3</v>
      </c>
    </row>
    <row r="1997" spans="1:2" x14ac:dyDescent="0.25">
      <c r="A1997" s="21">
        <v>40967</v>
      </c>
      <c r="B1997" s="23">
        <v>3.3519826801833297E-3</v>
      </c>
    </row>
    <row r="1998" spans="1:2" x14ac:dyDescent="0.25">
      <c r="A1998" s="21">
        <v>40968</v>
      </c>
      <c r="B1998" s="23">
        <v>3.3761241402154862E-3</v>
      </c>
    </row>
    <row r="1999" spans="1:2" x14ac:dyDescent="0.25">
      <c r="A1999" s="21">
        <v>40969</v>
      </c>
      <c r="B1999" s="23">
        <v>3.3333067941518912E-3</v>
      </c>
    </row>
    <row r="2000" spans="1:2" x14ac:dyDescent="0.25">
      <c r="A2000" s="21">
        <v>40970</v>
      </c>
      <c r="B2000" s="23">
        <v>3.290903409240542E-3</v>
      </c>
    </row>
    <row r="2001" spans="1:2" x14ac:dyDescent="0.25">
      <c r="A2001" s="21">
        <v>40973</v>
      </c>
      <c r="B2001" s="23">
        <v>3.2609815676725162E-3</v>
      </c>
    </row>
    <row r="2002" spans="1:2" x14ac:dyDescent="0.25">
      <c r="A2002" s="21">
        <v>40974</v>
      </c>
      <c r="B2002" s="23">
        <v>3.2526422347844974E-3</v>
      </c>
    </row>
    <row r="2003" spans="1:2" x14ac:dyDescent="0.25">
      <c r="A2003" s="21">
        <v>40975</v>
      </c>
      <c r="B2003" s="23">
        <v>3.3296786460046413E-3</v>
      </c>
    </row>
    <row r="2004" spans="1:2" x14ac:dyDescent="0.25">
      <c r="A2004" s="21">
        <v>40976</v>
      </c>
      <c r="B2004" s="23">
        <v>3.3171295469678341E-3</v>
      </c>
    </row>
    <row r="2005" spans="1:2" x14ac:dyDescent="0.25">
      <c r="A2005" s="21">
        <v>40977</v>
      </c>
      <c r="B2005" s="23">
        <v>3.2440622053686585E-3</v>
      </c>
    </row>
    <row r="2006" spans="1:2" x14ac:dyDescent="0.25">
      <c r="A2006" s="21">
        <v>40980</v>
      </c>
      <c r="B2006" s="23">
        <v>3.2379676647456002E-3</v>
      </c>
    </row>
    <row r="2007" spans="1:2" x14ac:dyDescent="0.25">
      <c r="A2007" s="21">
        <v>40981</v>
      </c>
      <c r="B2007" s="23">
        <v>3.2746593927734935E-3</v>
      </c>
    </row>
    <row r="2008" spans="1:2" x14ac:dyDescent="0.25">
      <c r="A2008" s="21">
        <v>40982</v>
      </c>
      <c r="B2008" s="23">
        <v>3.2752302231815467E-3</v>
      </c>
    </row>
    <row r="2009" spans="1:2" x14ac:dyDescent="0.25">
      <c r="A2009" s="21">
        <v>40983</v>
      </c>
      <c r="B2009" s="23">
        <v>3.189152133956652E-3</v>
      </c>
    </row>
    <row r="2010" spans="1:2" x14ac:dyDescent="0.25">
      <c r="A2010" s="21">
        <v>40984</v>
      </c>
      <c r="B2010" s="23">
        <v>3.3305454620840003E-3</v>
      </c>
    </row>
    <row r="2011" spans="1:2" x14ac:dyDescent="0.25">
      <c r="A2011" s="21">
        <v>40987</v>
      </c>
      <c r="B2011" s="23">
        <v>3.3688233356106156E-3</v>
      </c>
    </row>
    <row r="2012" spans="1:2" x14ac:dyDescent="0.25">
      <c r="A2012" s="21">
        <v>40988</v>
      </c>
      <c r="B2012" s="23">
        <v>3.3160605961968237E-3</v>
      </c>
    </row>
    <row r="2013" spans="1:2" x14ac:dyDescent="0.25">
      <c r="A2013" s="21">
        <v>40989</v>
      </c>
      <c r="B2013" s="23">
        <v>3.3113503504196284E-3</v>
      </c>
    </row>
    <row r="2014" spans="1:2" x14ac:dyDescent="0.25">
      <c r="A2014" s="21">
        <v>40990</v>
      </c>
      <c r="B2014" s="23">
        <v>3.1451743496535567E-3</v>
      </c>
    </row>
    <row r="2015" spans="1:2" x14ac:dyDescent="0.25">
      <c r="A2015" s="21">
        <v>40991</v>
      </c>
      <c r="B2015" s="23">
        <v>3.379667828629529E-3</v>
      </c>
    </row>
    <row r="2016" spans="1:2" x14ac:dyDescent="0.25">
      <c r="A2016" s="21">
        <v>40994</v>
      </c>
      <c r="B2016" s="23">
        <v>3.4823152752505582E-3</v>
      </c>
    </row>
    <row r="2017" spans="1:2" x14ac:dyDescent="0.25">
      <c r="A2017" s="21">
        <v>40995</v>
      </c>
      <c r="B2017" s="23">
        <v>3.4267124772386914E-3</v>
      </c>
    </row>
    <row r="2018" spans="1:2" x14ac:dyDescent="0.25">
      <c r="A2018" s="21">
        <v>40996</v>
      </c>
      <c r="B2018" s="23">
        <v>3.4746355738948242E-3</v>
      </c>
    </row>
    <row r="2019" spans="1:2" x14ac:dyDescent="0.25">
      <c r="A2019" s="21">
        <v>40997</v>
      </c>
      <c r="B2019" s="23">
        <v>3.3903837851592122E-3</v>
      </c>
    </row>
    <row r="2020" spans="1:2" x14ac:dyDescent="0.25">
      <c r="A2020" s="21">
        <v>40998</v>
      </c>
      <c r="B2020" s="23">
        <v>3.2699535629918675E-3</v>
      </c>
    </row>
    <row r="2021" spans="1:2" x14ac:dyDescent="0.25">
      <c r="A2021" s="21">
        <v>41001</v>
      </c>
      <c r="B2021" s="23">
        <v>3.2226611126939808E-3</v>
      </c>
    </row>
    <row r="2022" spans="1:2" x14ac:dyDescent="0.25">
      <c r="A2022" s="21">
        <v>41002</v>
      </c>
      <c r="B2022" s="23">
        <v>3.1528317801226002E-3</v>
      </c>
    </row>
    <row r="2023" spans="1:2" x14ac:dyDescent="0.25">
      <c r="A2023" s="21">
        <v>41003</v>
      </c>
      <c r="B2023" s="23">
        <v>3.1146169275901858E-3</v>
      </c>
    </row>
    <row r="2024" spans="1:2" x14ac:dyDescent="0.25">
      <c r="A2024" s="21">
        <v>41004</v>
      </c>
      <c r="B2024" s="23">
        <v>3.1525721375444959E-3</v>
      </c>
    </row>
    <row r="2025" spans="1:2" x14ac:dyDescent="0.25">
      <c r="A2025" s="21">
        <v>41008</v>
      </c>
      <c r="B2025" s="23">
        <v>3.179854931180115E-3</v>
      </c>
    </row>
    <row r="2026" spans="1:2" x14ac:dyDescent="0.25">
      <c r="A2026" s="21">
        <v>41009</v>
      </c>
      <c r="B2026" s="23">
        <v>3.2224422050592949E-3</v>
      </c>
    </row>
    <row r="2027" spans="1:2" x14ac:dyDescent="0.25">
      <c r="A2027" s="21">
        <v>41010</v>
      </c>
      <c r="B2027" s="23">
        <v>3.2227783651128661E-3</v>
      </c>
    </row>
    <row r="2028" spans="1:2" x14ac:dyDescent="0.25">
      <c r="A2028" s="21">
        <v>41011</v>
      </c>
      <c r="B2028" s="23">
        <v>3.4777243213317544E-3</v>
      </c>
    </row>
    <row r="2029" spans="1:2" x14ac:dyDescent="0.25">
      <c r="A2029" s="21">
        <v>41012</v>
      </c>
      <c r="B2029" s="23">
        <v>3.0223838756799903E-3</v>
      </c>
    </row>
    <row r="2030" spans="1:2" x14ac:dyDescent="0.25">
      <c r="A2030" s="21">
        <v>41015</v>
      </c>
      <c r="B2030" s="23">
        <v>2.9736555095956074E-3</v>
      </c>
    </row>
    <row r="2031" spans="1:2" x14ac:dyDescent="0.25">
      <c r="A2031" s="21">
        <v>41016</v>
      </c>
      <c r="B2031" s="23">
        <v>3.0060084788543495E-3</v>
      </c>
    </row>
    <row r="2032" spans="1:2" x14ac:dyDescent="0.25">
      <c r="A2032" s="21">
        <v>41017</v>
      </c>
      <c r="B2032" s="23">
        <v>2.9885481276954451E-3</v>
      </c>
    </row>
    <row r="2033" spans="1:2" x14ac:dyDescent="0.25">
      <c r="A2033" s="21">
        <v>41018</v>
      </c>
      <c r="B2033" s="23">
        <v>2.9957661887893838E-3</v>
      </c>
    </row>
    <row r="2034" spans="1:2" x14ac:dyDescent="0.25">
      <c r="A2034" s="21">
        <v>41019</v>
      </c>
      <c r="B2034" s="23">
        <v>3.0066939787025682E-3</v>
      </c>
    </row>
    <row r="2035" spans="1:2" x14ac:dyDescent="0.25">
      <c r="A2035" s="21">
        <v>41022</v>
      </c>
      <c r="B2035" s="23">
        <v>2.9883459218067454E-3</v>
      </c>
    </row>
    <row r="2036" spans="1:2" x14ac:dyDescent="0.25">
      <c r="A2036" s="21">
        <v>41023</v>
      </c>
      <c r="B2036" s="23">
        <v>2.9994156011536877E-3</v>
      </c>
    </row>
    <row r="2037" spans="1:2" x14ac:dyDescent="0.25">
      <c r="A2037" s="21">
        <v>41024</v>
      </c>
      <c r="B2037" s="23">
        <v>3.0892732738749817E-3</v>
      </c>
    </row>
    <row r="2038" spans="1:2" x14ac:dyDescent="0.25">
      <c r="A2038" s="21">
        <v>41025</v>
      </c>
      <c r="B2038" s="23">
        <v>3.1235510728888638E-3</v>
      </c>
    </row>
    <row r="2039" spans="1:2" x14ac:dyDescent="0.25">
      <c r="A2039" s="21">
        <v>41026</v>
      </c>
      <c r="B2039" s="23">
        <v>3.0480313510876655E-3</v>
      </c>
    </row>
    <row r="2040" spans="1:2" x14ac:dyDescent="0.25">
      <c r="A2040" s="21">
        <v>41029</v>
      </c>
      <c r="B2040" s="23">
        <v>3.0206291477310465E-3</v>
      </c>
    </row>
    <row r="2041" spans="1:2" x14ac:dyDescent="0.25">
      <c r="A2041" s="21">
        <v>41030</v>
      </c>
      <c r="B2041" s="23">
        <v>3.0447160354969416E-3</v>
      </c>
    </row>
    <row r="2042" spans="1:2" x14ac:dyDescent="0.25">
      <c r="A2042" s="21">
        <v>41031</v>
      </c>
      <c r="B2042" s="23">
        <v>3.0152358450625805E-3</v>
      </c>
    </row>
    <row r="2043" spans="1:2" x14ac:dyDescent="0.25">
      <c r="A2043" s="21">
        <v>41032</v>
      </c>
      <c r="B2043" s="23">
        <v>2.8612916343133676E-3</v>
      </c>
    </row>
    <row r="2044" spans="1:2" x14ac:dyDescent="0.25">
      <c r="A2044" s="21">
        <v>41033</v>
      </c>
      <c r="B2044" s="23">
        <v>2.9040292120396938E-3</v>
      </c>
    </row>
    <row r="2045" spans="1:2" x14ac:dyDescent="0.25">
      <c r="A2045" s="21">
        <v>41036</v>
      </c>
      <c r="B2045" s="23">
        <v>2.6968909622446802E-3</v>
      </c>
    </row>
    <row r="2046" spans="1:2" x14ac:dyDescent="0.25">
      <c r="A2046" s="21">
        <v>41037</v>
      </c>
      <c r="B2046" s="23">
        <v>2.6523189573894879E-3</v>
      </c>
    </row>
    <row r="2047" spans="1:2" x14ac:dyDescent="0.25">
      <c r="A2047" s="21">
        <v>41038</v>
      </c>
      <c r="B2047" s="23">
        <v>2.4221163115059063E-3</v>
      </c>
    </row>
    <row r="2048" spans="1:2" x14ac:dyDescent="0.25">
      <c r="A2048" s="21">
        <v>41039</v>
      </c>
      <c r="B2048" s="23">
        <v>2.3982677974139222E-3</v>
      </c>
    </row>
    <row r="2049" spans="1:2" x14ac:dyDescent="0.25">
      <c r="A2049" s="21">
        <v>41040</v>
      </c>
      <c r="B2049" s="23">
        <v>2.4401077382876224E-3</v>
      </c>
    </row>
    <row r="2050" spans="1:2" x14ac:dyDescent="0.25">
      <c r="A2050" s="21">
        <v>41043</v>
      </c>
      <c r="B2050" s="23">
        <v>2.6965489777941443E-3</v>
      </c>
    </row>
    <row r="2051" spans="1:2" x14ac:dyDescent="0.25">
      <c r="A2051" s="21">
        <v>41044</v>
      </c>
      <c r="B2051" s="23">
        <v>2.5222444629415808E-3</v>
      </c>
    </row>
    <row r="2052" spans="1:2" x14ac:dyDescent="0.25">
      <c r="A2052" s="21">
        <v>41045</v>
      </c>
      <c r="B2052" s="23">
        <v>2.4964907402029723E-3</v>
      </c>
    </row>
    <row r="2053" spans="1:2" x14ac:dyDescent="0.25">
      <c r="A2053" s="21">
        <v>41046</v>
      </c>
      <c r="B2053" s="23">
        <v>2.3008847937306953E-3</v>
      </c>
    </row>
    <row r="2054" spans="1:2" x14ac:dyDescent="0.25">
      <c r="A2054" s="21">
        <v>41047</v>
      </c>
      <c r="B2054" s="23">
        <v>2.3164603204330891E-3</v>
      </c>
    </row>
    <row r="2055" spans="1:2" x14ac:dyDescent="0.25">
      <c r="A2055" s="21">
        <v>41050</v>
      </c>
      <c r="B2055" s="23">
        <v>1.6050596444021625E-3</v>
      </c>
    </row>
    <row r="2056" spans="1:2" x14ac:dyDescent="0.25">
      <c r="A2056" s="21">
        <v>41051</v>
      </c>
      <c r="B2056" s="23">
        <v>1.3210141887360916E-3</v>
      </c>
    </row>
    <row r="2057" spans="1:2" x14ac:dyDescent="0.25">
      <c r="A2057" s="21">
        <v>41052</v>
      </c>
      <c r="B2057" s="23">
        <v>1.3388447733673203E-3</v>
      </c>
    </row>
    <row r="2058" spans="1:2" x14ac:dyDescent="0.25">
      <c r="A2058" s="21">
        <v>41053</v>
      </c>
      <c r="B2058" s="23">
        <v>1.3218107627461784E-3</v>
      </c>
    </row>
    <row r="2059" spans="1:2" x14ac:dyDescent="0.25">
      <c r="A2059" s="21">
        <v>41054</v>
      </c>
      <c r="B2059" s="23">
        <v>1.2373968126409007E-3</v>
      </c>
    </row>
    <row r="2060" spans="1:2" x14ac:dyDescent="0.25">
      <c r="A2060" s="21">
        <v>41058</v>
      </c>
      <c r="B2060" s="23">
        <v>1.1476521143545249E-3</v>
      </c>
    </row>
    <row r="2061" spans="1:2" x14ac:dyDescent="0.25">
      <c r="A2061" s="21">
        <v>41059</v>
      </c>
      <c r="B2061" s="23">
        <v>6.7983735887522379E-4</v>
      </c>
    </row>
    <row r="2062" spans="1:2" x14ac:dyDescent="0.25">
      <c r="A2062" s="21">
        <v>41060</v>
      </c>
      <c r="B2062" s="23">
        <v>6.6649637553695129E-4</v>
      </c>
    </row>
    <row r="2063" spans="1:2" x14ac:dyDescent="0.25">
      <c r="A2063" s="21">
        <v>41061</v>
      </c>
      <c r="B2063" s="23">
        <v>6.6373612507097945E-4</v>
      </c>
    </row>
    <row r="2064" spans="1:2" x14ac:dyDescent="0.25">
      <c r="A2064" s="21">
        <v>41064</v>
      </c>
      <c r="B2064" s="23">
        <v>6.587748285211692E-4</v>
      </c>
    </row>
    <row r="2065" spans="1:2" x14ac:dyDescent="0.25">
      <c r="A2065" s="21">
        <v>41065</v>
      </c>
      <c r="B2065" s="23">
        <v>7.2465672940524861E-4</v>
      </c>
    </row>
    <row r="2066" spans="1:2" x14ac:dyDescent="0.25">
      <c r="A2066" s="21">
        <v>41066</v>
      </c>
      <c r="B2066" s="23">
        <v>1.0576186668258547E-3</v>
      </c>
    </row>
    <row r="2067" spans="1:2" x14ac:dyDescent="0.25">
      <c r="A2067" s="21">
        <v>41067</v>
      </c>
      <c r="B2067" s="23">
        <v>1.0439373281316833E-3</v>
      </c>
    </row>
    <row r="2068" spans="1:2" x14ac:dyDescent="0.25">
      <c r="A2068" s="21">
        <v>41068</v>
      </c>
      <c r="B2068" s="23">
        <v>1.3492830240855458E-3</v>
      </c>
    </row>
    <row r="2069" spans="1:2" x14ac:dyDescent="0.25">
      <c r="A2069" s="21">
        <v>41071</v>
      </c>
      <c r="B2069" s="23">
        <v>1.1811550330986798E-3</v>
      </c>
    </row>
    <row r="2070" spans="1:2" x14ac:dyDescent="0.25">
      <c r="A2070" s="21">
        <v>41072</v>
      </c>
      <c r="B2070" s="23">
        <v>1.1246007886853704E-3</v>
      </c>
    </row>
    <row r="2071" spans="1:2" x14ac:dyDescent="0.25">
      <c r="A2071" s="21">
        <v>41073</v>
      </c>
      <c r="B2071" s="23">
        <v>1.2426944912173887E-3</v>
      </c>
    </row>
    <row r="2072" spans="1:2" x14ac:dyDescent="0.25">
      <c r="A2072" s="21">
        <v>41074</v>
      </c>
      <c r="B2072" s="23">
        <v>1.5953522334617443E-3</v>
      </c>
    </row>
    <row r="2073" spans="1:2" x14ac:dyDescent="0.25">
      <c r="A2073" s="21">
        <v>41075</v>
      </c>
      <c r="B2073" s="23">
        <v>1.5380826876354448E-3</v>
      </c>
    </row>
    <row r="2074" spans="1:2" x14ac:dyDescent="0.25">
      <c r="A2074" s="21">
        <v>41078</v>
      </c>
      <c r="B2074" s="23">
        <v>3.640285172638702E-3</v>
      </c>
    </row>
    <row r="2075" spans="1:2" x14ac:dyDescent="0.25">
      <c r="A2075" s="21">
        <v>41079</v>
      </c>
      <c r="B2075" s="23">
        <v>3.5508248240412321E-3</v>
      </c>
    </row>
    <row r="2076" spans="1:2" x14ac:dyDescent="0.25">
      <c r="A2076" s="21">
        <v>41080</v>
      </c>
      <c r="B2076" s="23">
        <v>3.5534439860849254E-3</v>
      </c>
    </row>
    <row r="2077" spans="1:2" x14ac:dyDescent="0.25">
      <c r="A2077" s="21">
        <v>41081</v>
      </c>
      <c r="B2077" s="23">
        <v>2.4743657177814793E-3</v>
      </c>
    </row>
    <row r="2078" spans="1:2" x14ac:dyDescent="0.25">
      <c r="A2078" s="21">
        <v>41082</v>
      </c>
      <c r="B2078" s="23">
        <v>2.3400124457850779E-3</v>
      </c>
    </row>
    <row r="2079" spans="1:2" x14ac:dyDescent="0.25">
      <c r="A2079" s="21">
        <v>41085</v>
      </c>
      <c r="B2079" s="23">
        <v>2.0655951065164935E-3</v>
      </c>
    </row>
    <row r="2080" spans="1:2" x14ac:dyDescent="0.25">
      <c r="A2080" s="21">
        <v>41086</v>
      </c>
      <c r="B2080" s="23">
        <v>2.0142097720072805E-3</v>
      </c>
    </row>
    <row r="2081" spans="1:2" x14ac:dyDescent="0.25">
      <c r="A2081" s="21">
        <v>41087</v>
      </c>
      <c r="B2081" s="23">
        <v>1.99179389055959E-3</v>
      </c>
    </row>
    <row r="2082" spans="1:2" x14ac:dyDescent="0.25">
      <c r="A2082" s="21">
        <v>41088</v>
      </c>
      <c r="B2082" s="23">
        <v>2.0288335496685406E-3</v>
      </c>
    </row>
    <row r="2083" spans="1:2" x14ac:dyDescent="0.25">
      <c r="A2083" s="21">
        <v>41089</v>
      </c>
      <c r="B2083" s="23">
        <v>2.3298691456596909E-3</v>
      </c>
    </row>
    <row r="2084" spans="1:2" x14ac:dyDescent="0.25">
      <c r="A2084" s="21">
        <v>41092</v>
      </c>
      <c r="B2084" s="23">
        <v>3.0339241664476546E-3</v>
      </c>
    </row>
    <row r="2085" spans="1:2" x14ac:dyDescent="0.25">
      <c r="A2085" s="21">
        <v>41093</v>
      </c>
      <c r="B2085" s="23">
        <v>3.067293467093446E-3</v>
      </c>
    </row>
    <row r="2086" spans="1:2" x14ac:dyDescent="0.25">
      <c r="A2086" s="21">
        <v>41095</v>
      </c>
      <c r="B2086" s="23">
        <v>2.8023970135042653E-3</v>
      </c>
    </row>
    <row r="2087" spans="1:2" x14ac:dyDescent="0.25">
      <c r="A2087" s="21">
        <v>41096</v>
      </c>
      <c r="B2087" s="23">
        <v>2.9918665484833795E-3</v>
      </c>
    </row>
    <row r="2088" spans="1:2" x14ac:dyDescent="0.25">
      <c r="A2088" s="21">
        <v>41099</v>
      </c>
      <c r="B2088" s="23">
        <v>2.997702334296859E-3</v>
      </c>
    </row>
    <row r="2089" spans="1:2" x14ac:dyDescent="0.25">
      <c r="A2089" s="21">
        <v>41100</v>
      </c>
      <c r="B2089" s="23">
        <v>3.1374954154534951E-3</v>
      </c>
    </row>
    <row r="2090" spans="1:2" x14ac:dyDescent="0.25">
      <c r="A2090" s="21">
        <v>41101</v>
      </c>
      <c r="B2090" s="23">
        <v>2.9855660516637794E-3</v>
      </c>
    </row>
    <row r="2091" spans="1:2" x14ac:dyDescent="0.25">
      <c r="A2091" s="21">
        <v>41102</v>
      </c>
      <c r="B2091" s="23">
        <v>2.9081731877689254E-3</v>
      </c>
    </row>
    <row r="2092" spans="1:2" x14ac:dyDescent="0.25">
      <c r="A2092" s="21">
        <v>41103</v>
      </c>
      <c r="B2092" s="23">
        <v>2.9141428824777105E-3</v>
      </c>
    </row>
    <row r="2093" spans="1:2" x14ac:dyDescent="0.25">
      <c r="A2093" s="21">
        <v>41106</v>
      </c>
      <c r="B2093" s="23">
        <v>2.9043596380176062E-3</v>
      </c>
    </row>
    <row r="2094" spans="1:2" x14ac:dyDescent="0.25">
      <c r="A2094" s="21">
        <v>41107</v>
      </c>
      <c r="B2094" s="23">
        <v>2.9380108566954277E-3</v>
      </c>
    </row>
    <row r="2095" spans="1:2" x14ac:dyDescent="0.25">
      <c r="A2095" s="21">
        <v>41108</v>
      </c>
      <c r="B2095" s="23">
        <v>2.8600721898661696E-3</v>
      </c>
    </row>
    <row r="2096" spans="1:2" x14ac:dyDescent="0.25">
      <c r="A2096" s="21">
        <v>41109</v>
      </c>
      <c r="B2096" s="23">
        <v>3.0900078372713136E-3</v>
      </c>
    </row>
    <row r="2097" spans="1:2" x14ac:dyDescent="0.25">
      <c r="A2097" s="21">
        <v>41110</v>
      </c>
      <c r="B2097" s="23">
        <v>2.6930218928435945E-3</v>
      </c>
    </row>
    <row r="2098" spans="1:2" x14ac:dyDescent="0.25">
      <c r="A2098" s="21">
        <v>41113</v>
      </c>
      <c r="B2098" s="23">
        <v>2.7742287577929847E-3</v>
      </c>
    </row>
    <row r="2099" spans="1:2" x14ac:dyDescent="0.25">
      <c r="A2099" s="21">
        <v>41114</v>
      </c>
      <c r="B2099" s="23">
        <v>2.9648147552088222E-3</v>
      </c>
    </row>
    <row r="2100" spans="1:2" x14ac:dyDescent="0.25">
      <c r="A2100" s="21">
        <v>41115</v>
      </c>
      <c r="B2100" s="23">
        <v>2.8070160205295736E-3</v>
      </c>
    </row>
    <row r="2101" spans="1:2" x14ac:dyDescent="0.25">
      <c r="A2101" s="21">
        <v>41116</v>
      </c>
      <c r="B2101" s="23">
        <v>2.4509063163120626E-3</v>
      </c>
    </row>
    <row r="2102" spans="1:2" x14ac:dyDescent="0.25">
      <c r="A2102" s="21">
        <v>41117</v>
      </c>
      <c r="B2102" s="23">
        <v>2.5384815345261824E-3</v>
      </c>
    </row>
    <row r="2103" spans="1:2" x14ac:dyDescent="0.25">
      <c r="A2103" s="21">
        <v>41120</v>
      </c>
      <c r="B2103" s="23">
        <v>2.4159077203176338E-3</v>
      </c>
    </row>
    <row r="2104" spans="1:2" x14ac:dyDescent="0.25">
      <c r="A2104" s="21">
        <v>41121</v>
      </c>
      <c r="B2104" s="23">
        <v>2.4031952030216797E-3</v>
      </c>
    </row>
    <row r="2105" spans="1:2" x14ac:dyDescent="0.25">
      <c r="A2105" s="21">
        <v>41122</v>
      </c>
      <c r="B2105" s="23">
        <v>2.3514766770187379E-3</v>
      </c>
    </row>
    <row r="2106" spans="1:2" x14ac:dyDescent="0.25">
      <c r="A2106" s="21">
        <v>41123</v>
      </c>
      <c r="B2106" s="23">
        <v>1.7850446641285433E-3</v>
      </c>
    </row>
    <row r="2107" spans="1:2" x14ac:dyDescent="0.25">
      <c r="A2107" s="21">
        <v>41124</v>
      </c>
      <c r="B2107" s="23">
        <v>1.7922451112195592E-3</v>
      </c>
    </row>
    <row r="2108" spans="1:2" x14ac:dyDescent="0.25">
      <c r="A2108" s="21">
        <v>41127</v>
      </c>
      <c r="B2108" s="23">
        <v>1.8865245057990698E-3</v>
      </c>
    </row>
    <row r="2109" spans="1:2" x14ac:dyDescent="0.25">
      <c r="A2109" s="21">
        <v>41128</v>
      </c>
      <c r="B2109" s="23">
        <v>1.7373986819160248E-3</v>
      </c>
    </row>
    <row r="2110" spans="1:2" x14ac:dyDescent="0.25">
      <c r="A2110" s="21">
        <v>41129</v>
      </c>
      <c r="B2110" s="23">
        <v>1.5938657325504924E-3</v>
      </c>
    </row>
    <row r="2111" spans="1:2" x14ac:dyDescent="0.25">
      <c r="A2111" s="21">
        <v>41130</v>
      </c>
      <c r="B2111" s="23">
        <v>1.5383538225983706E-3</v>
      </c>
    </row>
    <row r="2112" spans="1:2" x14ac:dyDescent="0.25">
      <c r="A2112" s="21">
        <v>41131</v>
      </c>
      <c r="B2112" s="23">
        <v>1.554976167054134E-3</v>
      </c>
    </row>
    <row r="2113" spans="1:2" x14ac:dyDescent="0.25">
      <c r="A2113" s="21">
        <v>41134</v>
      </c>
      <c r="B2113" s="23">
        <v>1.6756347171311692E-3</v>
      </c>
    </row>
    <row r="2114" spans="1:2" x14ac:dyDescent="0.25">
      <c r="A2114" s="21">
        <v>41135</v>
      </c>
      <c r="B2114" s="23">
        <v>1.7044592043460316E-3</v>
      </c>
    </row>
    <row r="2115" spans="1:2" x14ac:dyDescent="0.25">
      <c r="A2115" s="21">
        <v>41136</v>
      </c>
      <c r="B2115" s="23">
        <v>1.7273543135434277E-3</v>
      </c>
    </row>
    <row r="2116" spans="1:2" x14ac:dyDescent="0.25">
      <c r="A2116" s="21">
        <v>41137</v>
      </c>
      <c r="B2116" s="23">
        <v>1.7941385232256302E-3</v>
      </c>
    </row>
    <row r="2117" spans="1:2" x14ac:dyDescent="0.25">
      <c r="A2117" s="21">
        <v>41138</v>
      </c>
      <c r="B2117" s="23">
        <v>1.9412985044640063E-3</v>
      </c>
    </row>
    <row r="2118" spans="1:2" x14ac:dyDescent="0.25">
      <c r="A2118" s="21">
        <v>41141</v>
      </c>
      <c r="B2118" s="23">
        <v>1.9063216343855327E-3</v>
      </c>
    </row>
    <row r="2119" spans="1:2" x14ac:dyDescent="0.25">
      <c r="A2119" s="21">
        <v>41142</v>
      </c>
      <c r="B2119" s="23">
        <v>1.7904152297718579E-3</v>
      </c>
    </row>
    <row r="2120" spans="1:2" x14ac:dyDescent="0.25">
      <c r="A2120" s="21">
        <v>41143</v>
      </c>
      <c r="B2120" s="23">
        <v>1.8417836148272304E-3</v>
      </c>
    </row>
    <row r="2121" spans="1:2" x14ac:dyDescent="0.25">
      <c r="A2121" s="21">
        <v>41144</v>
      </c>
      <c r="B2121" s="23">
        <v>1.8355242246863579E-3</v>
      </c>
    </row>
    <row r="2122" spans="1:2" x14ac:dyDescent="0.25">
      <c r="A2122" s="21">
        <v>41145</v>
      </c>
      <c r="B2122" s="23">
        <v>1.7951638681545923E-3</v>
      </c>
    </row>
    <row r="2123" spans="1:2" x14ac:dyDescent="0.25">
      <c r="A2123" s="21">
        <v>41148</v>
      </c>
      <c r="B2123" s="23">
        <v>1.6891538574757003E-3</v>
      </c>
    </row>
    <row r="2124" spans="1:2" x14ac:dyDescent="0.25">
      <c r="A2124" s="21">
        <v>41149</v>
      </c>
      <c r="B2124" s="23">
        <v>1.6321156855891861E-3</v>
      </c>
    </row>
    <row r="2125" spans="1:2" x14ac:dyDescent="0.25">
      <c r="A2125" s="21">
        <v>41150</v>
      </c>
      <c r="B2125" s="23">
        <v>1.5572783760058329E-3</v>
      </c>
    </row>
    <row r="2126" spans="1:2" x14ac:dyDescent="0.25">
      <c r="A2126" s="21">
        <v>41151</v>
      </c>
      <c r="B2126" s="23">
        <v>1.4598053816901047E-3</v>
      </c>
    </row>
    <row r="2127" spans="1:2" x14ac:dyDescent="0.25">
      <c r="A2127" s="21">
        <v>41152</v>
      </c>
      <c r="B2127" s="23">
        <v>1.4812253284719468E-3</v>
      </c>
    </row>
    <row r="2128" spans="1:2" x14ac:dyDescent="0.25">
      <c r="A2128" s="21">
        <v>41156</v>
      </c>
      <c r="B2128" s="23">
        <v>1.4347728291517203E-3</v>
      </c>
    </row>
    <row r="2129" spans="1:2" x14ac:dyDescent="0.25">
      <c r="A2129" s="21">
        <v>41157</v>
      </c>
      <c r="B2129" s="23">
        <v>1.5392312258115659E-3</v>
      </c>
    </row>
    <row r="2130" spans="1:2" x14ac:dyDescent="0.25">
      <c r="A2130" s="21">
        <v>41158</v>
      </c>
      <c r="B2130" s="23">
        <v>1.5739559771850153E-3</v>
      </c>
    </row>
    <row r="2131" spans="1:2" x14ac:dyDescent="0.25">
      <c r="A2131" s="21">
        <v>41159</v>
      </c>
      <c r="B2131" s="23">
        <v>1.6187726387570933E-3</v>
      </c>
    </row>
    <row r="2132" spans="1:2" x14ac:dyDescent="0.25">
      <c r="A2132" s="21">
        <v>41162</v>
      </c>
      <c r="B2132" s="23">
        <v>1.4781480782526391E-3</v>
      </c>
    </row>
    <row r="2133" spans="1:2" x14ac:dyDescent="0.25">
      <c r="A2133" s="21">
        <v>41163</v>
      </c>
      <c r="B2133" s="23">
        <v>1.4349777255424634E-3</v>
      </c>
    </row>
    <row r="2134" spans="1:2" x14ac:dyDescent="0.25">
      <c r="A2134" s="21">
        <v>41164</v>
      </c>
      <c r="B2134" s="23">
        <v>1.1321234757968313E-3</v>
      </c>
    </row>
    <row r="2135" spans="1:2" x14ac:dyDescent="0.25">
      <c r="A2135" s="21">
        <v>41165</v>
      </c>
      <c r="B2135" s="23">
        <v>1.032402246353703E-3</v>
      </c>
    </row>
    <row r="2136" spans="1:2" x14ac:dyDescent="0.25">
      <c r="A2136" s="21">
        <v>41166</v>
      </c>
      <c r="B2136" s="23">
        <v>6.3397627349348618E-4</v>
      </c>
    </row>
    <row r="2137" spans="1:2" x14ac:dyDescent="0.25">
      <c r="A2137" s="21">
        <v>41169</v>
      </c>
      <c r="B2137" s="23">
        <v>3.8530224576360794E-4</v>
      </c>
    </row>
    <row r="2138" spans="1:2" x14ac:dyDescent="0.25">
      <c r="A2138" s="21">
        <v>41170</v>
      </c>
      <c r="B2138" s="23">
        <v>3.458473509065918E-4</v>
      </c>
    </row>
    <row r="2139" spans="1:2" x14ac:dyDescent="0.25">
      <c r="A2139" s="21">
        <v>41171</v>
      </c>
      <c r="B2139" s="23">
        <v>3.0690886341400159E-4</v>
      </c>
    </row>
    <row r="2140" spans="1:2" x14ac:dyDescent="0.25">
      <c r="A2140" s="21">
        <v>41172</v>
      </c>
      <c r="B2140" s="23">
        <v>6.5077149922210253E-6</v>
      </c>
    </row>
    <row r="2141" spans="1:2" x14ac:dyDescent="0.25">
      <c r="A2141" s="21">
        <v>41173</v>
      </c>
      <c r="B2141" s="23">
        <v>-7.4235971843972237E-5</v>
      </c>
    </row>
    <row r="2142" spans="1:2" x14ac:dyDescent="0.25">
      <c r="A2142" s="21">
        <v>41176</v>
      </c>
      <c r="B2142" s="23">
        <v>-1.0228860910266313E-4</v>
      </c>
    </row>
    <row r="2143" spans="1:2" x14ac:dyDescent="0.25">
      <c r="A2143" s="21">
        <v>41177</v>
      </c>
      <c r="B2143" s="23">
        <v>-1.7373520370145279E-4</v>
      </c>
    </row>
    <row r="2144" spans="1:2" x14ac:dyDescent="0.25">
      <c r="A2144" s="21">
        <v>41178</v>
      </c>
      <c r="B2144" s="23">
        <v>-2.9601584098981615E-4</v>
      </c>
    </row>
    <row r="2145" spans="1:2" x14ac:dyDescent="0.25">
      <c r="A2145" s="21">
        <v>41179</v>
      </c>
      <c r="B2145" s="23">
        <v>-2.6396681346652073E-4</v>
      </c>
    </row>
    <row r="2146" spans="1:2" x14ac:dyDescent="0.25">
      <c r="A2146" s="21">
        <v>41180</v>
      </c>
      <c r="B2146" s="23">
        <v>-4.540995461709274E-4</v>
      </c>
    </row>
    <row r="2147" spans="1:2" x14ac:dyDescent="0.25">
      <c r="A2147" s="21">
        <v>41183</v>
      </c>
      <c r="B2147" s="23">
        <v>-6.5924824588614594E-4</v>
      </c>
    </row>
    <row r="2148" spans="1:2" x14ac:dyDescent="0.25">
      <c r="A2148" s="21">
        <v>41184</v>
      </c>
      <c r="B2148" s="23">
        <v>-7.9899546807116195E-4</v>
      </c>
    </row>
    <row r="2149" spans="1:2" x14ac:dyDescent="0.25">
      <c r="A2149" s="21">
        <v>41185</v>
      </c>
      <c r="B2149" s="23">
        <v>-9.1485965667259528E-4</v>
      </c>
    </row>
    <row r="2150" spans="1:2" x14ac:dyDescent="0.25">
      <c r="A2150" s="21">
        <v>41186</v>
      </c>
      <c r="B2150" s="23">
        <v>-7.6612597575054231E-4</v>
      </c>
    </row>
    <row r="2151" spans="1:2" x14ac:dyDescent="0.25">
      <c r="A2151" s="21">
        <v>41187</v>
      </c>
      <c r="B2151" s="23">
        <v>-8.0445312602139829E-4</v>
      </c>
    </row>
    <row r="2152" spans="1:2" x14ac:dyDescent="0.25">
      <c r="A2152" s="21">
        <v>41190</v>
      </c>
      <c r="B2152" s="23">
        <v>-9.3355882719126093E-4</v>
      </c>
    </row>
    <row r="2153" spans="1:2" x14ac:dyDescent="0.25">
      <c r="A2153" s="21">
        <v>41191</v>
      </c>
      <c r="B2153" s="23">
        <v>-9.7342048689708083E-4</v>
      </c>
    </row>
    <row r="2154" spans="1:2" x14ac:dyDescent="0.25">
      <c r="A2154" s="21">
        <v>41192</v>
      </c>
      <c r="B2154" s="23">
        <v>-9.664009939083229E-4</v>
      </c>
    </row>
    <row r="2155" spans="1:2" x14ac:dyDescent="0.25">
      <c r="A2155" s="21">
        <v>41193</v>
      </c>
      <c r="B2155" s="23">
        <v>-1.2899116345684858E-3</v>
      </c>
    </row>
    <row r="2156" spans="1:2" x14ac:dyDescent="0.25">
      <c r="A2156" s="21">
        <v>41194</v>
      </c>
      <c r="B2156" s="23">
        <v>-1.5096116909736335E-3</v>
      </c>
    </row>
    <row r="2157" spans="1:2" x14ac:dyDescent="0.25">
      <c r="A2157" s="21">
        <v>41197</v>
      </c>
      <c r="B2157" s="23">
        <v>-1.6289826140809538E-3</v>
      </c>
    </row>
    <row r="2158" spans="1:2" x14ac:dyDescent="0.25">
      <c r="A2158" s="21">
        <v>41198</v>
      </c>
      <c r="B2158" s="23">
        <v>-1.6862841395020034E-3</v>
      </c>
    </row>
    <row r="2159" spans="1:2" x14ac:dyDescent="0.25">
      <c r="A2159" s="21">
        <v>41199</v>
      </c>
      <c r="B2159" s="23">
        <v>-1.6636533342100357E-3</v>
      </c>
    </row>
    <row r="2160" spans="1:2" x14ac:dyDescent="0.25">
      <c r="A2160" s="21">
        <v>41200</v>
      </c>
      <c r="B2160" s="23">
        <v>-1.8123542624911559E-3</v>
      </c>
    </row>
    <row r="2161" spans="1:2" x14ac:dyDescent="0.25">
      <c r="A2161" s="21">
        <v>41201</v>
      </c>
      <c r="B2161" s="23">
        <v>-1.6669933861378494E-3</v>
      </c>
    </row>
    <row r="2162" spans="1:2" x14ac:dyDescent="0.25">
      <c r="A2162" s="21">
        <v>41204</v>
      </c>
      <c r="B2162" s="23">
        <v>-1.7223459843591638E-3</v>
      </c>
    </row>
    <row r="2163" spans="1:2" x14ac:dyDescent="0.25">
      <c r="A2163" s="21">
        <v>41205</v>
      </c>
      <c r="B2163" s="23">
        <v>-1.7820004559068181E-3</v>
      </c>
    </row>
    <row r="2164" spans="1:2" x14ac:dyDescent="0.25">
      <c r="A2164" s="21">
        <v>41206</v>
      </c>
      <c r="B2164" s="23">
        <v>-1.7684798427020088E-3</v>
      </c>
    </row>
    <row r="2165" spans="1:2" x14ac:dyDescent="0.25">
      <c r="A2165" s="21">
        <v>41207</v>
      </c>
      <c r="B2165" s="23">
        <v>-1.8053520048788574E-3</v>
      </c>
    </row>
    <row r="2166" spans="1:2" x14ac:dyDescent="0.25">
      <c r="A2166" s="21">
        <v>41208</v>
      </c>
      <c r="B2166" s="23">
        <v>-1.8499785399267443E-3</v>
      </c>
    </row>
    <row r="2167" spans="1:2" x14ac:dyDescent="0.25">
      <c r="A2167" s="21">
        <v>41213</v>
      </c>
      <c r="B2167" s="23">
        <v>-1.9896397340574135E-3</v>
      </c>
    </row>
    <row r="2168" spans="1:2" x14ac:dyDescent="0.25">
      <c r="A2168" s="21">
        <v>41214</v>
      </c>
      <c r="B2168" s="23">
        <v>-2.2837524725835001E-3</v>
      </c>
    </row>
    <row r="2169" spans="1:2" x14ac:dyDescent="0.25">
      <c r="A2169" s="21">
        <v>41215</v>
      </c>
      <c r="B2169" s="23">
        <v>-2.2978757253527826E-3</v>
      </c>
    </row>
    <row r="2170" spans="1:2" x14ac:dyDescent="0.25">
      <c r="A2170" s="21">
        <v>41218</v>
      </c>
      <c r="B2170" s="23">
        <v>-2.4033797646151323E-3</v>
      </c>
    </row>
    <row r="2171" spans="1:2" x14ac:dyDescent="0.25">
      <c r="A2171" s="21">
        <v>41219</v>
      </c>
      <c r="B2171" s="23">
        <v>-2.525811272768963E-3</v>
      </c>
    </row>
    <row r="2172" spans="1:2" x14ac:dyDescent="0.25">
      <c r="A2172" s="21">
        <v>41220</v>
      </c>
      <c r="B2172" s="23">
        <v>-2.7667673140967519E-3</v>
      </c>
    </row>
    <row r="2173" spans="1:2" x14ac:dyDescent="0.25">
      <c r="A2173" s="21">
        <v>41221</v>
      </c>
      <c r="B2173" s="23">
        <v>-2.8101186716402715E-3</v>
      </c>
    </row>
    <row r="2174" spans="1:2" x14ac:dyDescent="0.25">
      <c r="A2174" s="21">
        <v>41222</v>
      </c>
      <c r="B2174" s="23">
        <v>-2.9071716868224184E-3</v>
      </c>
    </row>
    <row r="2175" spans="1:2" x14ac:dyDescent="0.25">
      <c r="A2175" s="21">
        <v>41225</v>
      </c>
      <c r="B2175" s="23">
        <v>-2.8872945621228885E-3</v>
      </c>
    </row>
    <row r="2176" spans="1:2" x14ac:dyDescent="0.25">
      <c r="A2176" s="21">
        <v>41226</v>
      </c>
      <c r="B2176" s="23">
        <v>-2.9755139292021449E-3</v>
      </c>
    </row>
    <row r="2177" spans="1:2" x14ac:dyDescent="0.25">
      <c r="A2177" s="21">
        <v>41227</v>
      </c>
      <c r="B2177" s="23">
        <v>-3.3877190642086497E-3</v>
      </c>
    </row>
    <row r="2178" spans="1:2" x14ac:dyDescent="0.25">
      <c r="A2178" s="21">
        <v>41228</v>
      </c>
      <c r="B2178" s="23">
        <v>-3.3726915921041822E-3</v>
      </c>
    </row>
    <row r="2179" spans="1:2" x14ac:dyDescent="0.25">
      <c r="A2179" s="21">
        <v>41229</v>
      </c>
      <c r="B2179" s="23">
        <v>-3.2453283768519858E-3</v>
      </c>
    </row>
    <row r="2180" spans="1:2" x14ac:dyDescent="0.25">
      <c r="A2180" s="21">
        <v>41232</v>
      </c>
      <c r="B2180" s="23">
        <v>-2.3149682585121845E-3</v>
      </c>
    </row>
    <row r="2181" spans="1:2" x14ac:dyDescent="0.25">
      <c r="A2181" s="21">
        <v>41233</v>
      </c>
      <c r="B2181" s="23">
        <v>-2.2363954625933546E-3</v>
      </c>
    </row>
    <row r="2182" spans="1:2" x14ac:dyDescent="0.25">
      <c r="A2182" s="21">
        <v>41234</v>
      </c>
      <c r="B2182" s="23">
        <v>-2.2549111409707612E-3</v>
      </c>
    </row>
    <row r="2183" spans="1:2" x14ac:dyDescent="0.25">
      <c r="A2183" s="21">
        <v>41236</v>
      </c>
      <c r="B2183" s="23">
        <v>-2.2083450629358792E-3</v>
      </c>
    </row>
    <row r="2184" spans="1:2" x14ac:dyDescent="0.25">
      <c r="A2184" s="21">
        <v>41239</v>
      </c>
      <c r="B2184" s="23">
        <v>-2.2288124310975155E-3</v>
      </c>
    </row>
    <row r="2185" spans="1:2" x14ac:dyDescent="0.25">
      <c r="A2185" s="21">
        <v>41240</v>
      </c>
      <c r="B2185" s="23">
        <v>-2.4705365188136819E-3</v>
      </c>
    </row>
    <row r="2186" spans="1:2" x14ac:dyDescent="0.25">
      <c r="A2186" s="21">
        <v>41241</v>
      </c>
      <c r="B2186" s="23">
        <v>-2.4651602336347445E-3</v>
      </c>
    </row>
    <row r="2187" spans="1:2" x14ac:dyDescent="0.25">
      <c r="A2187" s="21">
        <v>41242</v>
      </c>
      <c r="B2187" s="23">
        <v>-2.5017822969547465E-3</v>
      </c>
    </row>
    <row r="2188" spans="1:2" x14ac:dyDescent="0.25">
      <c r="A2188" s="21">
        <v>41243</v>
      </c>
      <c r="B2188" s="23">
        <v>-2.668023642532158E-3</v>
      </c>
    </row>
    <row r="2189" spans="1:2" x14ac:dyDescent="0.25">
      <c r="A2189" s="21">
        <v>41246</v>
      </c>
      <c r="B2189" s="23">
        <v>-2.9071281680913552E-3</v>
      </c>
    </row>
    <row r="2190" spans="1:2" x14ac:dyDescent="0.25">
      <c r="A2190" s="21">
        <v>41247</v>
      </c>
      <c r="B2190" s="23">
        <v>-2.8955352611926832E-3</v>
      </c>
    </row>
    <row r="2191" spans="1:2" x14ac:dyDescent="0.25">
      <c r="A2191" s="21">
        <v>41248</v>
      </c>
      <c r="B2191" s="23">
        <v>-2.9140419348288038E-3</v>
      </c>
    </row>
    <row r="2192" spans="1:2" x14ac:dyDescent="0.25">
      <c r="A2192" s="21">
        <v>41249</v>
      </c>
      <c r="B2192" s="23">
        <v>-3.0332342416748981E-3</v>
      </c>
    </row>
    <row r="2193" spans="1:2" x14ac:dyDescent="0.25">
      <c r="A2193" s="21">
        <v>41250</v>
      </c>
      <c r="B2193" s="23">
        <v>-3.2386901701445536E-3</v>
      </c>
    </row>
    <row r="2194" spans="1:2" x14ac:dyDescent="0.25">
      <c r="A2194" s="21">
        <v>41253</v>
      </c>
      <c r="B2194" s="23">
        <v>-3.4693547551861714E-3</v>
      </c>
    </row>
    <row r="2195" spans="1:2" x14ac:dyDescent="0.25">
      <c r="A2195" s="21">
        <v>41254</v>
      </c>
      <c r="B2195" s="23">
        <v>-3.3649862506079931E-3</v>
      </c>
    </row>
    <row r="2196" spans="1:2" x14ac:dyDescent="0.25">
      <c r="A2196" s="21">
        <v>41255</v>
      </c>
      <c r="B2196" s="23">
        <v>-3.5473284946422323E-3</v>
      </c>
    </row>
    <row r="2197" spans="1:2" x14ac:dyDescent="0.25">
      <c r="A2197" s="21">
        <v>41256</v>
      </c>
      <c r="B2197" s="23">
        <v>-3.3327818341704063E-3</v>
      </c>
    </row>
    <row r="2198" spans="1:2" x14ac:dyDescent="0.25">
      <c r="A2198" s="21">
        <v>41257</v>
      </c>
      <c r="B2198" s="23">
        <v>-3.4248046978733182E-3</v>
      </c>
    </row>
    <row r="2199" spans="1:2" x14ac:dyDescent="0.25">
      <c r="A2199" s="21">
        <v>41260</v>
      </c>
      <c r="B2199" s="23">
        <v>-3.1200374424176225E-3</v>
      </c>
    </row>
    <row r="2200" spans="1:2" x14ac:dyDescent="0.25">
      <c r="A2200" s="21">
        <v>41261</v>
      </c>
      <c r="B2200" s="23">
        <v>-3.138389583088208E-3</v>
      </c>
    </row>
    <row r="2201" spans="1:2" x14ac:dyDescent="0.25">
      <c r="A2201" s="21">
        <v>41262</v>
      </c>
      <c r="B2201" s="23">
        <v>-2.5927855334808569E-3</v>
      </c>
    </row>
    <row r="2202" spans="1:2" x14ac:dyDescent="0.25">
      <c r="A2202" s="21">
        <v>41263</v>
      </c>
      <c r="B2202" s="23">
        <v>-2.6717540335078338E-3</v>
      </c>
    </row>
    <row r="2203" spans="1:2" x14ac:dyDescent="0.25">
      <c r="A2203" s="21">
        <v>41264</v>
      </c>
      <c r="B2203" s="23">
        <v>-2.7732116905456738E-3</v>
      </c>
    </row>
    <row r="2204" spans="1:2" x14ac:dyDescent="0.25">
      <c r="A2204" s="21">
        <v>41267</v>
      </c>
      <c r="B2204" s="23">
        <v>-2.9683958848376601E-3</v>
      </c>
    </row>
    <row r="2205" spans="1:2" x14ac:dyDescent="0.25">
      <c r="A2205" s="21">
        <v>41269</v>
      </c>
      <c r="B2205" s="23">
        <v>-2.9210212181478568E-3</v>
      </c>
    </row>
    <row r="2206" spans="1:2" x14ac:dyDescent="0.25">
      <c r="A2206" s="21">
        <v>41270</v>
      </c>
      <c r="B2206" s="23">
        <v>-2.9213083082697544E-3</v>
      </c>
    </row>
    <row r="2207" spans="1:2" x14ac:dyDescent="0.25">
      <c r="A2207" s="21">
        <v>41271</v>
      </c>
      <c r="B2207" s="23">
        <v>-3.0226699455265793E-3</v>
      </c>
    </row>
    <row r="2208" spans="1:2" x14ac:dyDescent="0.25">
      <c r="A2208" s="21">
        <v>41274</v>
      </c>
      <c r="B2208" s="23">
        <v>-4.8298311826890927E-3</v>
      </c>
    </row>
    <row r="2209" spans="1:2" x14ac:dyDescent="0.25">
      <c r="A2209" s="21">
        <v>41276</v>
      </c>
      <c r="B2209" s="23">
        <v>-5.5187720119630468E-3</v>
      </c>
    </row>
    <row r="2210" spans="1:2" x14ac:dyDescent="0.25">
      <c r="A2210" s="21">
        <v>41277</v>
      </c>
      <c r="B2210" s="23">
        <v>-5.5885923756684441E-3</v>
      </c>
    </row>
    <row r="2211" spans="1:2" x14ac:dyDescent="0.25">
      <c r="A2211" s="21">
        <v>41278</v>
      </c>
      <c r="B2211" s="23">
        <v>-5.8056663264053343E-3</v>
      </c>
    </row>
    <row r="2212" spans="1:2" x14ac:dyDescent="0.25">
      <c r="A2212" s="21">
        <v>41281</v>
      </c>
      <c r="B2212" s="23">
        <v>-5.9046880232197507E-3</v>
      </c>
    </row>
    <row r="2213" spans="1:2" x14ac:dyDescent="0.25">
      <c r="A2213" s="21">
        <v>41282</v>
      </c>
      <c r="B2213" s="23">
        <v>-5.970014132963497E-3</v>
      </c>
    </row>
    <row r="2214" spans="1:2" x14ac:dyDescent="0.25">
      <c r="A2214" s="21">
        <v>41283</v>
      </c>
      <c r="B2214" s="23">
        <v>-6.0256764741776214E-3</v>
      </c>
    </row>
    <row r="2215" spans="1:2" x14ac:dyDescent="0.25">
      <c r="A2215" s="21">
        <v>41284</v>
      </c>
      <c r="B2215" s="23">
        <v>-6.1137462777471896E-3</v>
      </c>
    </row>
    <row r="2216" spans="1:2" x14ac:dyDescent="0.25">
      <c r="A2216" s="21">
        <v>41285</v>
      </c>
      <c r="B2216" s="23">
        <v>-6.0984836791796448E-3</v>
      </c>
    </row>
    <row r="2217" spans="1:2" x14ac:dyDescent="0.25">
      <c r="A2217" s="21">
        <v>41288</v>
      </c>
      <c r="B2217" s="23">
        <v>-6.1432596735505607E-3</v>
      </c>
    </row>
    <row r="2218" spans="1:2" x14ac:dyDescent="0.25">
      <c r="A2218" s="21">
        <v>41289</v>
      </c>
      <c r="B2218" s="23">
        <v>-6.2122202544402372E-3</v>
      </c>
    </row>
    <row r="2219" spans="1:2" x14ac:dyDescent="0.25">
      <c r="A2219" s="21">
        <v>41290</v>
      </c>
      <c r="B2219" s="23">
        <v>-6.3095779041901778E-3</v>
      </c>
    </row>
    <row r="2220" spans="1:2" x14ac:dyDescent="0.25">
      <c r="A2220" s="21">
        <v>41291</v>
      </c>
      <c r="B2220" s="23">
        <v>-6.4333482835250422E-3</v>
      </c>
    </row>
    <row r="2221" spans="1:2" x14ac:dyDescent="0.25">
      <c r="A2221" s="21">
        <v>41292</v>
      </c>
      <c r="B2221" s="23">
        <v>-6.6022201517157431E-3</v>
      </c>
    </row>
    <row r="2222" spans="1:2" x14ac:dyDescent="0.25">
      <c r="A2222" s="21">
        <v>41296</v>
      </c>
      <c r="B2222" s="23">
        <v>-6.4740912764051917E-3</v>
      </c>
    </row>
    <row r="2223" spans="1:2" x14ac:dyDescent="0.25">
      <c r="A2223" s="21">
        <v>41297</v>
      </c>
      <c r="B2223" s="23">
        <v>-6.3028219975845845E-3</v>
      </c>
    </row>
    <row r="2224" spans="1:2" x14ac:dyDescent="0.25">
      <c r="A2224" s="21">
        <v>41298</v>
      </c>
      <c r="B2224" s="23">
        <v>-6.4716677396861044E-3</v>
      </c>
    </row>
    <row r="2225" spans="1:2" x14ac:dyDescent="0.25">
      <c r="A2225" s="21">
        <v>41299</v>
      </c>
      <c r="B2225" s="23">
        <v>-6.3512677057437905E-3</v>
      </c>
    </row>
    <row r="2226" spans="1:2" x14ac:dyDescent="0.25">
      <c r="A2226" s="21">
        <v>41302</v>
      </c>
      <c r="B2226" s="23">
        <v>-6.489605062728887E-3</v>
      </c>
    </row>
    <row r="2227" spans="1:2" x14ac:dyDescent="0.25">
      <c r="A2227" s="21">
        <v>41303</v>
      </c>
      <c r="B2227" s="23">
        <v>-6.6973074486472717E-3</v>
      </c>
    </row>
    <row r="2228" spans="1:2" x14ac:dyDescent="0.25">
      <c r="A2228" s="21">
        <v>41304</v>
      </c>
      <c r="B2228" s="23">
        <v>-6.6893496115114637E-3</v>
      </c>
    </row>
    <row r="2229" spans="1:2" x14ac:dyDescent="0.25">
      <c r="A2229" s="21">
        <v>41305</v>
      </c>
      <c r="B2229" s="23">
        <v>-6.830122748132772E-3</v>
      </c>
    </row>
    <row r="2230" spans="1:2" x14ac:dyDescent="0.25">
      <c r="A2230" s="21">
        <v>41306</v>
      </c>
      <c r="B2230" s="23">
        <v>-7.0307887283921344E-3</v>
      </c>
    </row>
    <row r="2231" spans="1:2" x14ac:dyDescent="0.25">
      <c r="A2231" s="21">
        <v>41309</v>
      </c>
      <c r="B2231" s="23">
        <v>-7.0189801656943551E-3</v>
      </c>
    </row>
    <row r="2232" spans="1:2" x14ac:dyDescent="0.25">
      <c r="A2232" s="21">
        <v>41310</v>
      </c>
      <c r="B2232" s="23">
        <v>-7.1003687460647891E-3</v>
      </c>
    </row>
    <row r="2233" spans="1:2" x14ac:dyDescent="0.25">
      <c r="A2233" s="21">
        <v>41311</v>
      </c>
      <c r="B2233" s="23">
        <v>-7.1567302947200817E-3</v>
      </c>
    </row>
    <row r="2234" spans="1:2" x14ac:dyDescent="0.25">
      <c r="A2234" s="21">
        <v>41312</v>
      </c>
      <c r="B2234" s="23">
        <v>-7.2116520021544561E-3</v>
      </c>
    </row>
    <row r="2235" spans="1:2" x14ac:dyDescent="0.25">
      <c r="A2235" s="21">
        <v>41313</v>
      </c>
      <c r="B2235" s="23">
        <v>-7.2719337275115592E-3</v>
      </c>
    </row>
    <row r="2236" spans="1:2" x14ac:dyDescent="0.25">
      <c r="A2236" s="21">
        <v>41316</v>
      </c>
      <c r="B2236" s="23">
        <v>-7.2853740966842828E-3</v>
      </c>
    </row>
    <row r="2237" spans="1:2" x14ac:dyDescent="0.25">
      <c r="A2237" s="21">
        <v>41317</v>
      </c>
      <c r="B2237" s="23">
        <v>-7.3844098210527065E-3</v>
      </c>
    </row>
    <row r="2238" spans="1:2" x14ac:dyDescent="0.25">
      <c r="A2238" s="21">
        <v>41318</v>
      </c>
      <c r="B2238" s="23">
        <v>-7.4657006128063808E-3</v>
      </c>
    </row>
    <row r="2239" spans="1:2" x14ac:dyDescent="0.25">
      <c r="A2239" s="21">
        <v>41319</v>
      </c>
      <c r="B2239" s="23">
        <v>-7.5507325683180637E-3</v>
      </c>
    </row>
    <row r="2240" spans="1:2" x14ac:dyDescent="0.25">
      <c r="A2240" s="21">
        <v>41320</v>
      </c>
      <c r="B2240" s="23">
        <v>-7.6117653713111411E-3</v>
      </c>
    </row>
    <row r="2241" spans="1:2" x14ac:dyDescent="0.25">
      <c r="A2241" s="21">
        <v>41324</v>
      </c>
      <c r="B2241" s="23">
        <v>-7.7229992912291046E-3</v>
      </c>
    </row>
    <row r="2242" spans="1:2" x14ac:dyDescent="0.25">
      <c r="A2242" s="21">
        <v>41325</v>
      </c>
      <c r="B2242" s="23">
        <v>-7.8443174695861373E-3</v>
      </c>
    </row>
    <row r="2243" spans="1:2" x14ac:dyDescent="0.25">
      <c r="A2243" s="21">
        <v>41326</v>
      </c>
      <c r="B2243" s="23">
        <v>-7.9033550037715949E-3</v>
      </c>
    </row>
    <row r="2244" spans="1:2" x14ac:dyDescent="0.25">
      <c r="A2244" s="21">
        <v>41327</v>
      </c>
      <c r="B2244" s="23">
        <v>-8.1216841503042314E-3</v>
      </c>
    </row>
    <row r="2245" spans="1:2" x14ac:dyDescent="0.25">
      <c r="A2245" s="21">
        <v>41330</v>
      </c>
      <c r="B2245" s="23">
        <v>-8.4948274320347794E-3</v>
      </c>
    </row>
    <row r="2246" spans="1:2" x14ac:dyDescent="0.25">
      <c r="A2246" s="21">
        <v>41331</v>
      </c>
      <c r="B2246" s="23">
        <v>-8.62884326983826E-3</v>
      </c>
    </row>
    <row r="2247" spans="1:2" x14ac:dyDescent="0.25">
      <c r="A2247" s="21">
        <v>41332</v>
      </c>
      <c r="B2247" s="23">
        <v>-8.7776437876863067E-3</v>
      </c>
    </row>
    <row r="2248" spans="1:2" x14ac:dyDescent="0.25">
      <c r="A2248" s="21">
        <v>41333</v>
      </c>
      <c r="B2248" s="23">
        <v>-9.3183708055341041E-3</v>
      </c>
    </row>
    <row r="2249" spans="1:2" x14ac:dyDescent="0.25">
      <c r="A2249" s="21">
        <v>41334</v>
      </c>
      <c r="B2249" s="23">
        <v>-9.3860611659385418E-3</v>
      </c>
    </row>
    <row r="2250" spans="1:2" x14ac:dyDescent="0.25">
      <c r="A2250" s="21">
        <v>41337</v>
      </c>
      <c r="B2250" s="23">
        <v>-9.8265427574126818E-3</v>
      </c>
    </row>
    <row r="2251" spans="1:2" x14ac:dyDescent="0.25">
      <c r="A2251" s="21">
        <v>41338</v>
      </c>
      <c r="B2251" s="23">
        <v>-9.9093220955112082E-3</v>
      </c>
    </row>
    <row r="2252" spans="1:2" x14ac:dyDescent="0.25">
      <c r="A2252" s="21">
        <v>41339</v>
      </c>
      <c r="B2252" s="23">
        <v>-9.9981644910550616E-3</v>
      </c>
    </row>
    <row r="2253" spans="1:2" x14ac:dyDescent="0.25">
      <c r="A2253" s="21">
        <v>41340</v>
      </c>
      <c r="B2253" s="23">
        <v>-9.9584225442915786E-3</v>
      </c>
    </row>
    <row r="2254" spans="1:2" x14ac:dyDescent="0.25">
      <c r="A2254" s="21">
        <v>41341</v>
      </c>
      <c r="B2254" s="23">
        <v>-9.961684369943602E-3</v>
      </c>
    </row>
    <row r="2255" spans="1:2" x14ac:dyDescent="0.25">
      <c r="A2255" s="21">
        <v>41344</v>
      </c>
      <c r="B2255" s="23">
        <v>-9.8225526617662373E-3</v>
      </c>
    </row>
    <row r="2256" spans="1:2" x14ac:dyDescent="0.25">
      <c r="A2256" s="21">
        <v>41345</v>
      </c>
      <c r="B2256" s="23">
        <v>-9.9991356402652221E-3</v>
      </c>
    </row>
    <row r="2257" spans="1:2" x14ac:dyDescent="0.25">
      <c r="A2257" s="21">
        <v>41346</v>
      </c>
      <c r="B2257" s="23">
        <v>-1.0061242234630008E-2</v>
      </c>
    </row>
    <row r="2258" spans="1:2" x14ac:dyDescent="0.25">
      <c r="A2258" s="21">
        <v>41347</v>
      </c>
      <c r="B2258" s="23">
        <v>-1.0060448907324715E-2</v>
      </c>
    </row>
    <row r="2259" spans="1:2" x14ac:dyDescent="0.25">
      <c r="A2259" s="21">
        <v>41348</v>
      </c>
      <c r="B2259" s="23">
        <v>-1.01861860830611E-2</v>
      </c>
    </row>
    <row r="2260" spans="1:2" x14ac:dyDescent="0.25">
      <c r="A2260" s="21">
        <v>41351</v>
      </c>
      <c r="B2260" s="23">
        <v>-1.0118863598028049E-2</v>
      </c>
    </row>
    <row r="2261" spans="1:2" x14ac:dyDescent="0.25">
      <c r="A2261" s="21">
        <v>41352</v>
      </c>
      <c r="B2261" s="23">
        <v>-1.0115405750477868E-2</v>
      </c>
    </row>
    <row r="2262" spans="1:2" x14ac:dyDescent="0.25">
      <c r="A2262" s="21">
        <v>41353</v>
      </c>
      <c r="B2262" s="23">
        <v>-1.0293257986357829E-2</v>
      </c>
    </row>
    <row r="2263" spans="1:2" x14ac:dyDescent="0.25">
      <c r="A2263" s="21">
        <v>41354</v>
      </c>
      <c r="B2263" s="23">
        <v>-1.0390750772922841E-2</v>
      </c>
    </row>
    <row r="2264" spans="1:2" x14ac:dyDescent="0.25">
      <c r="A2264" s="21">
        <v>41355</v>
      </c>
      <c r="B2264" s="23">
        <v>-1.0457579837592212E-2</v>
      </c>
    </row>
    <row r="2265" spans="1:2" x14ac:dyDescent="0.25">
      <c r="A2265" s="21">
        <v>41358</v>
      </c>
      <c r="B2265" s="23">
        <v>-1.0568541081214744E-2</v>
      </c>
    </row>
    <row r="2266" spans="1:2" x14ac:dyDescent="0.25">
      <c r="A2266" s="21">
        <v>41359</v>
      </c>
      <c r="B2266" s="23">
        <v>-1.0616369061734021E-2</v>
      </c>
    </row>
    <row r="2267" spans="1:2" x14ac:dyDescent="0.25">
      <c r="A2267" s="21">
        <v>41360</v>
      </c>
      <c r="B2267" s="23">
        <v>-1.0754321056259952E-2</v>
      </c>
    </row>
    <row r="2268" spans="1:2" x14ac:dyDescent="0.25">
      <c r="A2268" s="21">
        <v>41361</v>
      </c>
      <c r="B2268" s="23">
        <v>-1.0847671351999155E-2</v>
      </c>
    </row>
    <row r="2269" spans="1:2" x14ac:dyDescent="0.25">
      <c r="A2269" s="21">
        <v>41365</v>
      </c>
      <c r="B2269" s="23">
        <v>-1.1028055345277399E-2</v>
      </c>
    </row>
    <row r="2270" spans="1:2" x14ac:dyDescent="0.25">
      <c r="A2270" s="21">
        <v>41366</v>
      </c>
      <c r="B2270" s="23">
        <v>-1.1217422645007136E-2</v>
      </c>
    </row>
    <row r="2271" spans="1:2" x14ac:dyDescent="0.25">
      <c r="A2271" s="21">
        <v>41367</v>
      </c>
      <c r="B2271" s="23">
        <v>-1.1499691840864856E-2</v>
      </c>
    </row>
    <row r="2272" spans="1:2" x14ac:dyDescent="0.25">
      <c r="A2272" s="21">
        <v>41368</v>
      </c>
      <c r="B2272" s="23">
        <v>-1.1564362828162977E-2</v>
      </c>
    </row>
    <row r="2273" spans="1:2" x14ac:dyDescent="0.25">
      <c r="A2273" s="21">
        <v>41369</v>
      </c>
      <c r="B2273" s="23">
        <v>-1.1655112187481609E-2</v>
      </c>
    </row>
    <row r="2274" spans="1:2" x14ac:dyDescent="0.25">
      <c r="A2274" s="21">
        <v>41372</v>
      </c>
      <c r="B2274" s="23">
        <v>-1.179791145357556E-2</v>
      </c>
    </row>
    <row r="2275" spans="1:2" x14ac:dyDescent="0.25">
      <c r="A2275" s="21">
        <v>41373</v>
      </c>
      <c r="B2275" s="23">
        <v>-1.1929565230280215E-2</v>
      </c>
    </row>
    <row r="2276" spans="1:2" x14ac:dyDescent="0.25">
      <c r="A2276" s="21">
        <v>41374</v>
      </c>
      <c r="B2276" s="23">
        <v>-1.2012962475575928E-2</v>
      </c>
    </row>
    <row r="2277" spans="1:2" x14ac:dyDescent="0.25">
      <c r="A2277" s="21">
        <v>41375</v>
      </c>
      <c r="B2277" s="23">
        <v>-1.2102697698460063E-2</v>
      </c>
    </row>
    <row r="2278" spans="1:2" x14ac:dyDescent="0.25">
      <c r="A2278" s="21">
        <v>41376</v>
      </c>
      <c r="B2278" s="23">
        <v>-1.1964900147720114E-2</v>
      </c>
    </row>
    <row r="2279" spans="1:2" x14ac:dyDescent="0.25">
      <c r="A2279" s="21">
        <v>41379</v>
      </c>
      <c r="B2279" s="23">
        <v>-1.2635230887854121E-2</v>
      </c>
    </row>
    <row r="2280" spans="1:2" x14ac:dyDescent="0.25">
      <c r="A2280" s="21">
        <v>41380</v>
      </c>
      <c r="B2280" s="23">
        <v>-1.3936604463225755E-2</v>
      </c>
    </row>
    <row r="2281" spans="1:2" x14ac:dyDescent="0.25">
      <c r="A2281" s="21">
        <v>41381</v>
      </c>
      <c r="B2281" s="23">
        <v>-1.3031385010201402E-2</v>
      </c>
    </row>
    <row r="2282" spans="1:2" x14ac:dyDescent="0.25">
      <c r="A2282" s="21">
        <v>41382</v>
      </c>
      <c r="B2282" s="23">
        <v>-1.2521627626325693E-2</v>
      </c>
    </row>
    <row r="2283" spans="1:2" x14ac:dyDescent="0.25">
      <c r="A2283" s="21">
        <v>41383</v>
      </c>
      <c r="B2283" s="23">
        <v>-1.2926650234396098E-2</v>
      </c>
    </row>
    <row r="2284" spans="1:2" x14ac:dyDescent="0.25">
      <c r="A2284" s="21">
        <v>41386</v>
      </c>
      <c r="B2284" s="23">
        <v>-1.3053250548980322E-2</v>
      </c>
    </row>
    <row r="2285" spans="1:2" x14ac:dyDescent="0.25">
      <c r="A2285" s="21">
        <v>41387</v>
      </c>
      <c r="B2285" s="23">
        <v>-1.2886142338564999E-2</v>
      </c>
    </row>
    <row r="2286" spans="1:2" x14ac:dyDescent="0.25">
      <c r="A2286" s="21">
        <v>41388</v>
      </c>
      <c r="B2286" s="23">
        <v>-1.2975667937882074E-2</v>
      </c>
    </row>
    <row r="2287" spans="1:2" x14ac:dyDescent="0.25">
      <c r="A2287" s="21">
        <v>41389</v>
      </c>
      <c r="B2287" s="23">
        <v>-1.3056390062795686E-2</v>
      </c>
    </row>
    <row r="2288" spans="1:2" x14ac:dyDescent="0.25">
      <c r="A2288" s="21">
        <v>41390</v>
      </c>
      <c r="B2288" s="23">
        <v>-1.3090348143374841E-2</v>
      </c>
    </row>
    <row r="2289" spans="1:2" x14ac:dyDescent="0.25">
      <c r="A2289" s="21">
        <v>41393</v>
      </c>
      <c r="B2289" s="23">
        <v>-1.3112081035207113E-2</v>
      </c>
    </row>
    <row r="2290" spans="1:2" x14ac:dyDescent="0.25">
      <c r="A2290" s="21">
        <v>41394</v>
      </c>
      <c r="B2290" s="23">
        <v>-1.3106206906665974E-2</v>
      </c>
    </row>
    <row r="2291" spans="1:2" x14ac:dyDescent="0.25">
      <c r="A2291" s="21">
        <v>41395</v>
      </c>
      <c r="B2291" s="23">
        <v>-1.3137508870140202E-2</v>
      </c>
    </row>
    <row r="2292" spans="1:2" x14ac:dyDescent="0.25">
      <c r="A2292" s="21">
        <v>41396</v>
      </c>
      <c r="B2292" s="23">
        <v>-1.2997642707849644E-2</v>
      </c>
    </row>
    <row r="2293" spans="1:2" x14ac:dyDescent="0.25">
      <c r="A2293" s="21">
        <v>41397</v>
      </c>
      <c r="B2293" s="23">
        <v>-1.2995647681032896E-2</v>
      </c>
    </row>
    <row r="2294" spans="1:2" x14ac:dyDescent="0.25">
      <c r="A2294" s="21">
        <v>41400</v>
      </c>
      <c r="B2294" s="23">
        <v>-1.3043733410283975E-2</v>
      </c>
    </row>
    <row r="2295" spans="1:2" x14ac:dyDescent="0.25">
      <c r="A2295" s="21">
        <v>41401</v>
      </c>
      <c r="B2295" s="23">
        <v>-1.3071815187826963E-2</v>
      </c>
    </row>
    <row r="2296" spans="1:2" x14ac:dyDescent="0.25">
      <c r="A2296" s="21">
        <v>41402</v>
      </c>
      <c r="B2296" s="23">
        <v>-1.3107486786989031E-2</v>
      </c>
    </row>
    <row r="2297" spans="1:2" x14ac:dyDescent="0.25">
      <c r="A2297" s="21">
        <v>41403</v>
      </c>
      <c r="B2297" s="23">
        <v>-1.309831907177772E-2</v>
      </c>
    </row>
    <row r="2298" spans="1:2" x14ac:dyDescent="0.25">
      <c r="A2298" s="21">
        <v>41404</v>
      </c>
      <c r="B2298" s="23">
        <v>-1.3158065295735155E-2</v>
      </c>
    </row>
    <row r="2299" spans="1:2" x14ac:dyDescent="0.25">
      <c r="A2299" s="21">
        <v>41407</v>
      </c>
      <c r="B2299" s="23">
        <v>-1.3155069377136952E-2</v>
      </c>
    </row>
    <row r="2300" spans="1:2" x14ac:dyDescent="0.25">
      <c r="A2300" s="21">
        <v>41408</v>
      </c>
      <c r="B2300" s="23">
        <v>-1.3170422139920257E-2</v>
      </c>
    </row>
    <row r="2301" spans="1:2" x14ac:dyDescent="0.25">
      <c r="A2301" s="21">
        <v>41409</v>
      </c>
      <c r="B2301" s="23">
        <v>-1.3204430624457864E-2</v>
      </c>
    </row>
    <row r="2302" spans="1:2" x14ac:dyDescent="0.25">
      <c r="A2302" s="21">
        <v>41410</v>
      </c>
      <c r="B2302" s="23">
        <v>-1.3221126913632641E-2</v>
      </c>
    </row>
    <row r="2303" spans="1:2" x14ac:dyDescent="0.25">
      <c r="A2303" s="21">
        <v>41411</v>
      </c>
      <c r="B2303" s="23">
        <v>-1.3319174023133762E-2</v>
      </c>
    </row>
    <row r="2304" spans="1:2" x14ac:dyDescent="0.25">
      <c r="A2304" s="21">
        <v>41414</v>
      </c>
      <c r="B2304" s="23">
        <v>-1.3348444530274617E-2</v>
      </c>
    </row>
    <row r="2305" spans="1:2" x14ac:dyDescent="0.25">
      <c r="A2305" s="21">
        <v>41415</v>
      </c>
      <c r="B2305" s="23">
        <v>-1.3354613197300691E-2</v>
      </c>
    </row>
    <row r="2306" spans="1:2" x14ac:dyDescent="0.25">
      <c r="A2306" s="21">
        <v>41416</v>
      </c>
      <c r="B2306" s="23">
        <v>-1.3375467833831145E-2</v>
      </c>
    </row>
    <row r="2307" spans="1:2" x14ac:dyDescent="0.25">
      <c r="A2307" s="21">
        <v>41417</v>
      </c>
      <c r="B2307" s="23">
        <v>-1.3424779522165364E-2</v>
      </c>
    </row>
    <row r="2308" spans="1:2" x14ac:dyDescent="0.25">
      <c r="A2308" s="21">
        <v>41418</v>
      </c>
      <c r="B2308" s="23">
        <v>-1.3422620310765687E-2</v>
      </c>
    </row>
    <row r="2309" spans="1:2" x14ac:dyDescent="0.25">
      <c r="A2309" s="21">
        <v>41422</v>
      </c>
      <c r="B2309" s="23">
        <v>-1.3454548424800095E-2</v>
      </c>
    </row>
    <row r="2310" spans="1:2" x14ac:dyDescent="0.25">
      <c r="A2310" s="21">
        <v>41423</v>
      </c>
      <c r="B2310" s="23">
        <v>-1.3620683737378014E-2</v>
      </c>
    </row>
    <row r="2311" spans="1:2" x14ac:dyDescent="0.25">
      <c r="A2311" s="21">
        <v>41424</v>
      </c>
      <c r="B2311" s="23">
        <v>-1.3518167174880746E-2</v>
      </c>
    </row>
    <row r="2312" spans="1:2" x14ac:dyDescent="0.25">
      <c r="A2312" s="21">
        <v>41425</v>
      </c>
      <c r="B2312" s="23">
        <v>-1.3429479610605699E-2</v>
      </c>
    </row>
    <row r="2313" spans="1:2" x14ac:dyDescent="0.25">
      <c r="A2313" s="21">
        <v>41428</v>
      </c>
      <c r="B2313" s="23">
        <v>-1.3441012680771913E-2</v>
      </c>
    </row>
    <row r="2314" spans="1:2" x14ac:dyDescent="0.25">
      <c r="A2314" s="21">
        <v>41429</v>
      </c>
      <c r="B2314" s="23">
        <v>-1.3432097617110061E-2</v>
      </c>
    </row>
    <row r="2315" spans="1:2" x14ac:dyDescent="0.25">
      <c r="A2315" s="21">
        <v>41430</v>
      </c>
      <c r="B2315" s="23">
        <v>-1.3418586160986457E-2</v>
      </c>
    </row>
    <row r="2316" spans="1:2" x14ac:dyDescent="0.25">
      <c r="A2316" s="21">
        <v>41431</v>
      </c>
      <c r="B2316" s="23">
        <v>-1.3491051497461659E-2</v>
      </c>
    </row>
    <row r="2317" spans="1:2" x14ac:dyDescent="0.25">
      <c r="A2317" s="21">
        <v>41432</v>
      </c>
      <c r="B2317" s="23">
        <v>-1.3407799635920092E-2</v>
      </c>
    </row>
    <row r="2318" spans="1:2" x14ac:dyDescent="0.25">
      <c r="A2318" s="21">
        <v>41435</v>
      </c>
      <c r="B2318" s="23">
        <v>-1.3418495342249592E-2</v>
      </c>
    </row>
    <row r="2319" spans="1:2" x14ac:dyDescent="0.25">
      <c r="A2319" s="21">
        <v>41436</v>
      </c>
      <c r="B2319" s="23">
        <v>-1.3302209916159935E-2</v>
      </c>
    </row>
    <row r="2320" spans="1:2" x14ac:dyDescent="0.25">
      <c r="A2320" s="21">
        <v>41437</v>
      </c>
      <c r="B2320" s="23">
        <v>-1.3212941941774137E-2</v>
      </c>
    </row>
    <row r="2321" spans="1:2" x14ac:dyDescent="0.25">
      <c r="A2321" s="21">
        <v>41438</v>
      </c>
      <c r="B2321" s="23">
        <v>-1.3183707827503999E-2</v>
      </c>
    </row>
    <row r="2322" spans="1:2" x14ac:dyDescent="0.25">
      <c r="A2322" s="21">
        <v>41439</v>
      </c>
      <c r="B2322" s="23">
        <v>-1.3055838135396569E-2</v>
      </c>
    </row>
    <row r="2323" spans="1:2" x14ac:dyDescent="0.25">
      <c r="A2323" s="21">
        <v>41442</v>
      </c>
      <c r="B2323" s="23">
        <v>-1.3170499690915105E-2</v>
      </c>
    </row>
    <row r="2324" spans="1:2" x14ac:dyDescent="0.25">
      <c r="A2324" s="21">
        <v>41443</v>
      </c>
      <c r="B2324" s="23">
        <v>-1.3112067624538759E-2</v>
      </c>
    </row>
    <row r="2325" spans="1:2" x14ac:dyDescent="0.25">
      <c r="A2325" s="21">
        <v>41444</v>
      </c>
      <c r="B2325" s="23">
        <v>-1.3032128700942391E-2</v>
      </c>
    </row>
    <row r="2326" spans="1:2" x14ac:dyDescent="0.25">
      <c r="A2326" s="21">
        <v>41445</v>
      </c>
      <c r="B2326" s="23">
        <v>-1.3437704684639229E-2</v>
      </c>
    </row>
    <row r="2327" spans="1:2" x14ac:dyDescent="0.25">
      <c r="A2327" s="21">
        <v>41446</v>
      </c>
      <c r="B2327" s="23">
        <v>-1.3348005613963765E-2</v>
      </c>
    </row>
    <row r="2328" spans="1:2" x14ac:dyDescent="0.25">
      <c r="A2328" s="21">
        <v>41449</v>
      </c>
      <c r="B2328" s="23">
        <v>-1.3359075346723981E-2</v>
      </c>
    </row>
    <row r="2329" spans="1:2" x14ac:dyDescent="0.25">
      <c r="A2329" s="21">
        <v>41450</v>
      </c>
      <c r="B2329" s="23">
        <v>-1.3176812417404093E-2</v>
      </c>
    </row>
    <row r="2330" spans="1:2" x14ac:dyDescent="0.25">
      <c r="A2330" s="21">
        <v>41451</v>
      </c>
      <c r="B2330" s="23">
        <v>-1.3108764514587312E-2</v>
      </c>
    </row>
    <row r="2331" spans="1:2" x14ac:dyDescent="0.25">
      <c r="A2331" s="21">
        <v>41452</v>
      </c>
      <c r="B2331" s="23">
        <v>-1.2975828516143761E-2</v>
      </c>
    </row>
    <row r="2332" spans="1:2" x14ac:dyDescent="0.25">
      <c r="A2332" s="21">
        <v>41453</v>
      </c>
      <c r="B2332" s="23">
        <v>-1.3008767874336913E-2</v>
      </c>
    </row>
    <row r="2333" spans="1:2" x14ac:dyDescent="0.25">
      <c r="A2333" s="21">
        <v>41456</v>
      </c>
      <c r="B2333" s="23">
        <v>-1.2828450020541005E-2</v>
      </c>
    </row>
    <row r="2334" spans="1:2" x14ac:dyDescent="0.25">
      <c r="A2334" s="21">
        <v>41457</v>
      </c>
      <c r="B2334" s="23">
        <v>-1.2899907197704841E-2</v>
      </c>
    </row>
    <row r="2335" spans="1:2" x14ac:dyDescent="0.25">
      <c r="A2335" s="21">
        <v>41458</v>
      </c>
      <c r="B2335" s="23">
        <v>-1.2810205450624834E-2</v>
      </c>
    </row>
    <row r="2336" spans="1:2" x14ac:dyDescent="0.25">
      <c r="A2336" s="21">
        <v>41460</v>
      </c>
      <c r="B2336" s="23">
        <v>-1.2264034072885122E-2</v>
      </c>
    </row>
    <row r="2337" spans="1:2" x14ac:dyDescent="0.25">
      <c r="A2337" s="21">
        <v>41463</v>
      </c>
      <c r="B2337" s="23">
        <v>-1.1895923173921963E-2</v>
      </c>
    </row>
    <row r="2338" spans="1:2" x14ac:dyDescent="0.25">
      <c r="A2338" s="21">
        <v>41464</v>
      </c>
      <c r="B2338" s="23">
        <v>-1.1988189251986858E-2</v>
      </c>
    </row>
    <row r="2339" spans="1:2" x14ac:dyDescent="0.25">
      <c r="A2339" s="21">
        <v>41465</v>
      </c>
      <c r="B2339" s="23">
        <v>-1.2010985235169302E-2</v>
      </c>
    </row>
    <row r="2340" spans="1:2" x14ac:dyDescent="0.25">
      <c r="A2340" s="21">
        <v>41466</v>
      </c>
      <c r="B2340" s="23">
        <v>-1.1987099585010874E-2</v>
      </c>
    </row>
    <row r="2341" spans="1:2" x14ac:dyDescent="0.25">
      <c r="A2341" s="21">
        <v>41467</v>
      </c>
      <c r="B2341" s="23">
        <v>-1.1980060721442753E-2</v>
      </c>
    </row>
    <row r="2342" spans="1:2" x14ac:dyDescent="0.25">
      <c r="A2342" s="21">
        <v>41470</v>
      </c>
      <c r="B2342" s="23">
        <v>-1.1952912511207781E-2</v>
      </c>
    </row>
    <row r="2343" spans="1:2" x14ac:dyDescent="0.25">
      <c r="A2343" s="21">
        <v>41471</v>
      </c>
      <c r="B2343" s="23">
        <v>-1.199505442072557E-2</v>
      </c>
    </row>
    <row r="2344" spans="1:2" x14ac:dyDescent="0.25">
      <c r="A2344" s="21">
        <v>41472</v>
      </c>
      <c r="B2344" s="23">
        <v>-1.1968883840228872E-2</v>
      </c>
    </row>
    <row r="2345" spans="1:2" x14ac:dyDescent="0.25">
      <c r="A2345" s="21">
        <v>41473</v>
      </c>
      <c r="B2345" s="23">
        <v>-1.1913778389945118E-2</v>
      </c>
    </row>
    <row r="2346" spans="1:2" x14ac:dyDescent="0.25">
      <c r="A2346" s="21">
        <v>41474</v>
      </c>
      <c r="B2346" s="23">
        <v>-1.1719098598980571E-2</v>
      </c>
    </row>
    <row r="2347" spans="1:2" x14ac:dyDescent="0.25">
      <c r="A2347" s="21">
        <v>41477</v>
      </c>
      <c r="B2347" s="23">
        <v>-1.1695238709739098E-2</v>
      </c>
    </row>
    <row r="2348" spans="1:2" x14ac:dyDescent="0.25">
      <c r="A2348" s="21">
        <v>41478</v>
      </c>
      <c r="B2348" s="23">
        <v>-1.1654095299439282E-2</v>
      </c>
    </row>
    <row r="2349" spans="1:2" x14ac:dyDescent="0.25">
      <c r="A2349" s="21">
        <v>41479</v>
      </c>
      <c r="B2349" s="23">
        <v>-1.1719063909773175E-2</v>
      </c>
    </row>
    <row r="2350" spans="1:2" x14ac:dyDescent="0.25">
      <c r="A2350" s="21">
        <v>41480</v>
      </c>
      <c r="B2350" s="23">
        <v>-1.1650060138920892E-2</v>
      </c>
    </row>
    <row r="2351" spans="1:2" x14ac:dyDescent="0.25">
      <c r="A2351" s="21">
        <v>41481</v>
      </c>
      <c r="B2351" s="23">
        <v>-1.1603756169339063E-2</v>
      </c>
    </row>
    <row r="2352" spans="1:2" x14ac:dyDescent="0.25">
      <c r="A2352" s="21">
        <v>41484</v>
      </c>
      <c r="B2352" s="23">
        <v>-1.1553091542641836E-2</v>
      </c>
    </row>
    <row r="2353" spans="1:2" x14ac:dyDescent="0.25">
      <c r="A2353" s="21">
        <v>41485</v>
      </c>
      <c r="B2353" s="23">
        <v>-1.1478220822124685E-2</v>
      </c>
    </row>
    <row r="2354" spans="1:2" x14ac:dyDescent="0.25">
      <c r="A2354" s="21">
        <v>41486</v>
      </c>
      <c r="B2354" s="23">
        <v>-1.1489405955185106E-2</v>
      </c>
    </row>
    <row r="2355" spans="1:2" x14ac:dyDescent="0.25">
      <c r="A2355" s="21">
        <v>41487</v>
      </c>
      <c r="B2355" s="23">
        <v>-1.154306076544942E-2</v>
      </c>
    </row>
    <row r="2356" spans="1:2" x14ac:dyDescent="0.25">
      <c r="A2356" s="21">
        <v>41488</v>
      </c>
      <c r="B2356" s="23">
        <v>-1.1516423289420041E-2</v>
      </c>
    </row>
    <row r="2357" spans="1:2" x14ac:dyDescent="0.25">
      <c r="A2357" s="21">
        <v>41491</v>
      </c>
      <c r="B2357" s="23">
        <v>-1.1502965322136016E-2</v>
      </c>
    </row>
    <row r="2358" spans="1:2" x14ac:dyDescent="0.25">
      <c r="A2358" s="21">
        <v>41492</v>
      </c>
      <c r="B2358" s="23">
        <v>-1.1492812398578356E-2</v>
      </c>
    </row>
    <row r="2359" spans="1:2" x14ac:dyDescent="0.25">
      <c r="A2359" s="21">
        <v>41493</v>
      </c>
      <c r="B2359" s="23">
        <v>-1.1428822045723486E-2</v>
      </c>
    </row>
    <row r="2360" spans="1:2" x14ac:dyDescent="0.25">
      <c r="A2360" s="21">
        <v>41494</v>
      </c>
      <c r="B2360" s="23">
        <v>-1.1398436448404103E-2</v>
      </c>
    </row>
    <row r="2361" spans="1:2" x14ac:dyDescent="0.25">
      <c r="A2361" s="21">
        <v>41495</v>
      </c>
      <c r="B2361" s="23">
        <v>-1.139472956165688E-2</v>
      </c>
    </row>
    <row r="2362" spans="1:2" x14ac:dyDescent="0.25">
      <c r="A2362" s="21">
        <v>41498</v>
      </c>
      <c r="B2362" s="23">
        <v>-1.1436562638918235E-2</v>
      </c>
    </row>
    <row r="2363" spans="1:2" x14ac:dyDescent="0.25">
      <c r="A2363" s="21">
        <v>41499</v>
      </c>
      <c r="B2363" s="23">
        <v>-1.1425819386340685E-2</v>
      </c>
    </row>
    <row r="2364" spans="1:2" x14ac:dyDescent="0.25">
      <c r="A2364" s="21">
        <v>41500</v>
      </c>
      <c r="B2364" s="23">
        <v>-1.1464739781701261E-2</v>
      </c>
    </row>
    <row r="2365" spans="1:2" x14ac:dyDescent="0.25">
      <c r="A2365" s="21">
        <v>41501</v>
      </c>
      <c r="B2365" s="23">
        <v>-1.1446570804189204E-2</v>
      </c>
    </row>
    <row r="2366" spans="1:2" x14ac:dyDescent="0.25">
      <c r="A2366" s="21">
        <v>41502</v>
      </c>
      <c r="B2366" s="23">
        <v>-1.1381529375327437E-2</v>
      </c>
    </row>
    <row r="2367" spans="1:2" x14ac:dyDescent="0.25">
      <c r="A2367" s="21">
        <v>41505</v>
      </c>
      <c r="B2367" s="23">
        <v>-1.1280299732877253E-2</v>
      </c>
    </row>
    <row r="2368" spans="1:2" x14ac:dyDescent="0.25">
      <c r="A2368" s="21">
        <v>41506</v>
      </c>
      <c r="B2368" s="23">
        <v>-1.127232479575202E-2</v>
      </c>
    </row>
    <row r="2369" spans="1:2" x14ac:dyDescent="0.25">
      <c r="A2369" s="21">
        <v>41507</v>
      </c>
      <c r="B2369" s="23">
        <v>-1.1182271082686435E-2</v>
      </c>
    </row>
    <row r="2370" spans="1:2" x14ac:dyDescent="0.25">
      <c r="A2370" s="21">
        <v>41508</v>
      </c>
      <c r="B2370" s="23">
        <v>-1.1130576252213364E-2</v>
      </c>
    </row>
    <row r="2371" spans="1:2" x14ac:dyDescent="0.25">
      <c r="A2371" s="21">
        <v>41509</v>
      </c>
      <c r="B2371" s="23">
        <v>-1.1051158682064743E-2</v>
      </c>
    </row>
    <row r="2372" spans="1:2" x14ac:dyDescent="0.25">
      <c r="A2372" s="21">
        <v>41512</v>
      </c>
      <c r="B2372" s="23">
        <v>-1.1060426796141609E-2</v>
      </c>
    </row>
    <row r="2373" spans="1:2" x14ac:dyDescent="0.25">
      <c r="A2373" s="21">
        <v>41513</v>
      </c>
      <c r="B2373" s="23">
        <v>-1.1096468151769567E-2</v>
      </c>
    </row>
    <row r="2374" spans="1:2" x14ac:dyDescent="0.25">
      <c r="A2374" s="21">
        <v>41514</v>
      </c>
      <c r="B2374" s="23">
        <v>-1.0990785239122447E-2</v>
      </c>
    </row>
    <row r="2375" spans="1:2" x14ac:dyDescent="0.25">
      <c r="A2375" s="21">
        <v>41515</v>
      </c>
      <c r="B2375" s="23">
        <v>-1.0942542476451433E-2</v>
      </c>
    </row>
    <row r="2376" spans="1:2" x14ac:dyDescent="0.25">
      <c r="A2376" s="21">
        <v>41516</v>
      </c>
      <c r="B2376" s="23">
        <v>-1.0942025543837275E-2</v>
      </c>
    </row>
    <row r="2377" spans="1:2" x14ac:dyDescent="0.25">
      <c r="A2377" s="21">
        <v>41520</v>
      </c>
      <c r="B2377" s="23">
        <v>-1.0851226113976931E-2</v>
      </c>
    </row>
    <row r="2378" spans="1:2" x14ac:dyDescent="0.25">
      <c r="A2378" s="21">
        <v>41521</v>
      </c>
      <c r="B2378" s="23">
        <v>-1.077889637988072E-2</v>
      </c>
    </row>
    <row r="2379" spans="1:2" x14ac:dyDescent="0.25">
      <c r="A2379" s="21">
        <v>41522</v>
      </c>
      <c r="B2379" s="23">
        <v>-1.0780858042496511E-2</v>
      </c>
    </row>
    <row r="2380" spans="1:2" x14ac:dyDescent="0.25">
      <c r="A2380" s="21">
        <v>41523</v>
      </c>
      <c r="B2380" s="23">
        <v>-1.0704874935207664E-2</v>
      </c>
    </row>
    <row r="2381" spans="1:2" x14ac:dyDescent="0.25">
      <c r="A2381" s="21">
        <v>41526</v>
      </c>
      <c r="B2381" s="23">
        <v>-1.073674833158611E-2</v>
      </c>
    </row>
    <row r="2382" spans="1:2" x14ac:dyDescent="0.25">
      <c r="A2382" s="21">
        <v>41527</v>
      </c>
      <c r="B2382" s="23">
        <v>-1.0302757930729101E-2</v>
      </c>
    </row>
    <row r="2383" spans="1:2" x14ac:dyDescent="0.25">
      <c r="A2383" s="21">
        <v>41528</v>
      </c>
      <c r="B2383" s="23">
        <v>-1.0378221251654107E-2</v>
      </c>
    </row>
    <row r="2384" spans="1:2" x14ac:dyDescent="0.25">
      <c r="A2384" s="21">
        <v>41529</v>
      </c>
      <c r="B2384" s="23">
        <v>-1.0342838210058325E-2</v>
      </c>
    </row>
    <row r="2385" spans="1:2" x14ac:dyDescent="0.25">
      <c r="A2385" s="21">
        <v>41530</v>
      </c>
      <c r="B2385" s="23">
        <v>-1.0356097563071542E-2</v>
      </c>
    </row>
    <row r="2386" spans="1:2" x14ac:dyDescent="0.25">
      <c r="A2386" s="21">
        <v>41533</v>
      </c>
      <c r="B2386" s="23">
        <v>-1.0410623260177942E-2</v>
      </c>
    </row>
    <row r="2387" spans="1:2" x14ac:dyDescent="0.25">
      <c r="A2387" s="21">
        <v>41534</v>
      </c>
      <c r="B2387" s="23">
        <v>-1.0338860796850535E-2</v>
      </c>
    </row>
    <row r="2388" spans="1:2" x14ac:dyDescent="0.25">
      <c r="A2388" s="21">
        <v>41535</v>
      </c>
      <c r="B2388" s="23">
        <v>-1.0131370625908742E-2</v>
      </c>
    </row>
    <row r="2389" spans="1:2" x14ac:dyDescent="0.25">
      <c r="A2389" s="21">
        <v>41536</v>
      </c>
      <c r="B2389" s="23">
        <v>-1.0178770057369557E-2</v>
      </c>
    </row>
    <row r="2390" spans="1:2" x14ac:dyDescent="0.25">
      <c r="A2390" s="21">
        <v>41537</v>
      </c>
      <c r="B2390" s="23">
        <v>-9.9951148141996793E-3</v>
      </c>
    </row>
    <row r="2391" spans="1:2" x14ac:dyDescent="0.25">
      <c r="A2391" s="21">
        <v>41540</v>
      </c>
      <c r="B2391" s="23">
        <v>-1.0178506274562071E-2</v>
      </c>
    </row>
    <row r="2392" spans="1:2" x14ac:dyDescent="0.25">
      <c r="A2392" s="21">
        <v>41541</v>
      </c>
      <c r="B2392" s="23">
        <v>-1.0115306055245354E-2</v>
      </c>
    </row>
    <row r="2393" spans="1:2" x14ac:dyDescent="0.25">
      <c r="A2393" s="21">
        <v>41542</v>
      </c>
      <c r="B2393" s="23">
        <v>-1.0081320165435836E-2</v>
      </c>
    </row>
    <row r="2394" spans="1:2" x14ac:dyDescent="0.25">
      <c r="A2394" s="21">
        <v>41543</v>
      </c>
      <c r="B2394" s="23">
        <v>-9.9552496700232584E-3</v>
      </c>
    </row>
    <row r="2395" spans="1:2" x14ac:dyDescent="0.25">
      <c r="A2395" s="21">
        <v>41544</v>
      </c>
      <c r="B2395" s="23">
        <v>-1.0058231399449613E-2</v>
      </c>
    </row>
    <row r="2396" spans="1:2" x14ac:dyDescent="0.25">
      <c r="A2396" s="21">
        <v>41547</v>
      </c>
      <c r="B2396" s="23">
        <v>-9.9724446534387168E-3</v>
      </c>
    </row>
    <row r="2397" spans="1:2" x14ac:dyDescent="0.25">
      <c r="A2397" s="21">
        <v>41548</v>
      </c>
      <c r="B2397" s="23">
        <v>-1.0029460292538039E-2</v>
      </c>
    </row>
    <row r="2398" spans="1:2" x14ac:dyDescent="0.25">
      <c r="A2398" s="21">
        <v>41549</v>
      </c>
      <c r="B2398" s="23">
        <v>-9.9984069608565207E-3</v>
      </c>
    </row>
    <row r="2399" spans="1:2" x14ac:dyDescent="0.25">
      <c r="A2399" s="21">
        <v>41550</v>
      </c>
      <c r="B2399" s="23">
        <v>-9.9750241400733408E-3</v>
      </c>
    </row>
    <row r="2400" spans="1:2" x14ac:dyDescent="0.25">
      <c r="A2400" s="21">
        <v>41551</v>
      </c>
      <c r="B2400" s="23">
        <v>-9.9047958694606919E-3</v>
      </c>
    </row>
    <row r="2401" spans="1:2" x14ac:dyDescent="0.25">
      <c r="A2401" s="21">
        <v>41554</v>
      </c>
      <c r="B2401" s="23">
        <v>-9.5588384016040973E-3</v>
      </c>
    </row>
    <row r="2402" spans="1:2" x14ac:dyDescent="0.25">
      <c r="A2402" s="21">
        <v>41555</v>
      </c>
      <c r="B2402" s="23">
        <v>-9.4320837343615516E-3</v>
      </c>
    </row>
    <row r="2403" spans="1:2" x14ac:dyDescent="0.25">
      <c r="A2403" s="21">
        <v>41556</v>
      </c>
      <c r="B2403" s="23">
        <v>-9.4487506901682616E-3</v>
      </c>
    </row>
    <row r="2404" spans="1:2" x14ac:dyDescent="0.25">
      <c r="A2404" s="21">
        <v>41557</v>
      </c>
      <c r="B2404" s="23">
        <v>-9.527689506112047E-3</v>
      </c>
    </row>
    <row r="2405" spans="1:2" x14ac:dyDescent="0.25">
      <c r="A2405" s="21">
        <v>41558</v>
      </c>
      <c r="B2405" s="23">
        <v>-8.7775575159118047E-3</v>
      </c>
    </row>
    <row r="2406" spans="1:2" x14ac:dyDescent="0.25">
      <c r="A2406" s="21">
        <v>41561</v>
      </c>
      <c r="B2406" s="23">
        <v>-8.7171551370577305E-3</v>
      </c>
    </row>
    <row r="2407" spans="1:2" x14ac:dyDescent="0.25">
      <c r="A2407" s="21">
        <v>41562</v>
      </c>
      <c r="B2407" s="23">
        <v>-8.6302806527959186E-3</v>
      </c>
    </row>
    <row r="2408" spans="1:2" x14ac:dyDescent="0.25">
      <c r="A2408" s="21">
        <v>41563</v>
      </c>
      <c r="B2408" s="23">
        <v>-7.7850155723482306E-3</v>
      </c>
    </row>
    <row r="2409" spans="1:2" x14ac:dyDescent="0.25">
      <c r="A2409" s="21">
        <v>41564</v>
      </c>
      <c r="B2409" s="23">
        <v>-7.4916431542642048E-3</v>
      </c>
    </row>
    <row r="2410" spans="1:2" x14ac:dyDescent="0.25">
      <c r="A2410" s="21">
        <v>41565</v>
      </c>
      <c r="B2410" s="23">
        <v>-7.4060643424554984E-3</v>
      </c>
    </row>
    <row r="2411" spans="1:2" x14ac:dyDescent="0.25">
      <c r="A2411" s="21">
        <v>41568</v>
      </c>
      <c r="B2411" s="23">
        <v>-7.4777381065131987E-3</v>
      </c>
    </row>
    <row r="2412" spans="1:2" x14ac:dyDescent="0.25">
      <c r="A2412" s="21">
        <v>41569</v>
      </c>
      <c r="B2412" s="23">
        <v>-7.5410667024455869E-3</v>
      </c>
    </row>
    <row r="2413" spans="1:2" x14ac:dyDescent="0.25">
      <c r="A2413" s="21">
        <v>41570</v>
      </c>
      <c r="B2413" s="23">
        <v>-7.623820504722989E-3</v>
      </c>
    </row>
    <row r="2414" spans="1:2" x14ac:dyDescent="0.25">
      <c r="A2414" s="21">
        <v>41571</v>
      </c>
      <c r="B2414" s="23">
        <v>-7.6257662713137275E-3</v>
      </c>
    </row>
    <row r="2415" spans="1:2" x14ac:dyDescent="0.25">
      <c r="A2415" s="21">
        <v>41572</v>
      </c>
      <c r="B2415" s="23">
        <v>-7.9745889058183694E-3</v>
      </c>
    </row>
    <row r="2416" spans="1:2" x14ac:dyDescent="0.25">
      <c r="A2416" s="21">
        <v>41575</v>
      </c>
      <c r="B2416" s="23">
        <v>-7.9499304940600091E-3</v>
      </c>
    </row>
    <row r="2417" spans="1:2" x14ac:dyDescent="0.25">
      <c r="A2417" s="21">
        <v>41576</v>
      </c>
      <c r="B2417" s="23">
        <v>-7.9326729594749734E-3</v>
      </c>
    </row>
    <row r="2418" spans="1:2" x14ac:dyDescent="0.25">
      <c r="A2418" s="21">
        <v>41577</v>
      </c>
      <c r="B2418" s="23">
        <v>-7.9372782311721846E-3</v>
      </c>
    </row>
    <row r="2419" spans="1:2" x14ac:dyDescent="0.25">
      <c r="A2419" s="21">
        <v>41578</v>
      </c>
      <c r="B2419" s="23">
        <v>-7.9268314536957707E-3</v>
      </c>
    </row>
    <row r="2420" spans="1:2" x14ac:dyDescent="0.25">
      <c r="A2420" s="21">
        <v>41579</v>
      </c>
      <c r="B2420" s="23">
        <v>-7.9355478645983801E-3</v>
      </c>
    </row>
    <row r="2421" spans="1:2" x14ac:dyDescent="0.25">
      <c r="A2421" s="21">
        <v>41582</v>
      </c>
      <c r="B2421" s="23">
        <v>-7.8811995176090166E-3</v>
      </c>
    </row>
    <row r="2422" spans="1:2" x14ac:dyDescent="0.25">
      <c r="A2422" s="21">
        <v>41583</v>
      </c>
      <c r="B2422" s="23">
        <v>-7.8432817422614542E-3</v>
      </c>
    </row>
    <row r="2423" spans="1:2" x14ac:dyDescent="0.25">
      <c r="A2423" s="21">
        <v>41584</v>
      </c>
      <c r="B2423" s="23">
        <v>-7.8187928146662422E-3</v>
      </c>
    </row>
    <row r="2424" spans="1:2" x14ac:dyDescent="0.25">
      <c r="A2424" s="21">
        <v>41585</v>
      </c>
      <c r="B2424" s="23">
        <v>-7.8053585061977904E-3</v>
      </c>
    </row>
    <row r="2425" spans="1:2" x14ac:dyDescent="0.25">
      <c r="A2425" s="21">
        <v>41586</v>
      </c>
      <c r="B2425" s="23">
        <v>-7.771687499716684E-3</v>
      </c>
    </row>
    <row r="2426" spans="1:2" x14ac:dyDescent="0.25">
      <c r="A2426" s="21">
        <v>41589</v>
      </c>
      <c r="B2426" s="23">
        <v>-7.7248059234281685E-3</v>
      </c>
    </row>
    <row r="2427" spans="1:2" x14ac:dyDescent="0.25">
      <c r="A2427" s="21">
        <v>41590</v>
      </c>
      <c r="B2427" s="23">
        <v>-7.7348535194603496E-3</v>
      </c>
    </row>
    <row r="2428" spans="1:2" x14ac:dyDescent="0.25">
      <c r="A2428" s="21">
        <v>41591</v>
      </c>
      <c r="B2428" s="23">
        <v>-7.843864107591747E-3</v>
      </c>
    </row>
    <row r="2429" spans="1:2" x14ac:dyDescent="0.25">
      <c r="A2429" s="21">
        <v>41592</v>
      </c>
      <c r="B2429" s="23">
        <v>-7.8133916616018873E-3</v>
      </c>
    </row>
    <row r="2430" spans="1:2" x14ac:dyDescent="0.25">
      <c r="A2430" s="21">
        <v>41593</v>
      </c>
      <c r="B2430" s="23">
        <v>-7.8038970098793792E-3</v>
      </c>
    </row>
    <row r="2431" spans="1:2" x14ac:dyDescent="0.25">
      <c r="A2431" s="21">
        <v>41596</v>
      </c>
      <c r="B2431" s="23">
        <v>-7.8253844407496498E-3</v>
      </c>
    </row>
    <row r="2432" spans="1:2" x14ac:dyDescent="0.25">
      <c r="A2432" s="21">
        <v>41597</v>
      </c>
      <c r="B2432" s="23">
        <v>-7.8554641452563967E-3</v>
      </c>
    </row>
    <row r="2433" spans="1:2" x14ac:dyDescent="0.25">
      <c r="A2433" s="21">
        <v>41598</v>
      </c>
      <c r="B2433" s="23">
        <v>-7.7267222662847912E-3</v>
      </c>
    </row>
    <row r="2434" spans="1:2" x14ac:dyDescent="0.25">
      <c r="A2434" s="21">
        <v>41599</v>
      </c>
      <c r="B2434" s="23">
        <v>-7.5875341955731201E-3</v>
      </c>
    </row>
    <row r="2435" spans="1:2" x14ac:dyDescent="0.25">
      <c r="A2435" s="21">
        <v>41600</v>
      </c>
      <c r="B2435" s="23">
        <v>-7.5373694396314583E-3</v>
      </c>
    </row>
    <row r="2436" spans="1:2" x14ac:dyDescent="0.25">
      <c r="A2436" s="21">
        <v>41603</v>
      </c>
      <c r="B2436" s="23">
        <v>-7.514506902890461E-3</v>
      </c>
    </row>
    <row r="2437" spans="1:2" x14ac:dyDescent="0.25">
      <c r="A2437" s="21">
        <v>41604</v>
      </c>
      <c r="B2437" s="23">
        <v>-7.5133743882753734E-3</v>
      </c>
    </row>
    <row r="2438" spans="1:2" x14ac:dyDescent="0.25">
      <c r="A2438" s="21">
        <v>41605</v>
      </c>
      <c r="B2438" s="23">
        <v>-7.5487552059789742E-3</v>
      </c>
    </row>
    <row r="2439" spans="1:2" x14ac:dyDescent="0.25">
      <c r="A2439" s="21">
        <v>41607</v>
      </c>
      <c r="B2439" s="23">
        <v>-7.5358078523021232E-3</v>
      </c>
    </row>
    <row r="2440" spans="1:2" x14ac:dyDescent="0.25">
      <c r="A2440" s="21">
        <v>41610</v>
      </c>
      <c r="B2440" s="23">
        <v>-7.5489500712379032E-3</v>
      </c>
    </row>
    <row r="2441" spans="1:2" x14ac:dyDescent="0.25">
      <c r="A2441" s="21">
        <v>41611</v>
      </c>
      <c r="B2441" s="23">
        <v>-7.5328109800637533E-3</v>
      </c>
    </row>
    <row r="2442" spans="1:2" x14ac:dyDescent="0.25">
      <c r="A2442" s="21">
        <v>41612</v>
      </c>
      <c r="B2442" s="23">
        <v>-7.4911756716847799E-3</v>
      </c>
    </row>
    <row r="2443" spans="1:2" x14ac:dyDescent="0.25">
      <c r="A2443" s="21">
        <v>41613</v>
      </c>
      <c r="B2443" s="23">
        <v>-7.4270316557685234E-3</v>
      </c>
    </row>
    <row r="2444" spans="1:2" x14ac:dyDescent="0.25">
      <c r="A2444" s="21">
        <v>41614</v>
      </c>
      <c r="B2444" s="23">
        <v>-7.4390032861830768E-3</v>
      </c>
    </row>
    <row r="2445" spans="1:2" x14ac:dyDescent="0.25">
      <c r="A2445" s="21">
        <v>41617</v>
      </c>
      <c r="B2445" s="23">
        <v>-7.4805927128076544E-3</v>
      </c>
    </row>
    <row r="2446" spans="1:2" x14ac:dyDescent="0.25">
      <c r="A2446" s="21">
        <v>41618</v>
      </c>
      <c r="B2446" s="23">
        <v>-7.5129291875857263E-3</v>
      </c>
    </row>
    <row r="2447" spans="1:2" x14ac:dyDescent="0.25">
      <c r="A2447" s="21">
        <v>41619</v>
      </c>
      <c r="B2447" s="23">
        <v>-7.7134380909158473E-3</v>
      </c>
    </row>
    <row r="2448" spans="1:2" x14ac:dyDescent="0.25">
      <c r="A2448" s="21">
        <v>41620</v>
      </c>
      <c r="B2448" s="23">
        <v>-7.7408396143636704E-3</v>
      </c>
    </row>
    <row r="2449" spans="1:2" x14ac:dyDescent="0.25">
      <c r="A2449" s="21">
        <v>41621</v>
      </c>
      <c r="B2449" s="23">
        <v>-7.7091906469010096E-3</v>
      </c>
    </row>
    <row r="2450" spans="1:2" x14ac:dyDescent="0.25">
      <c r="A2450" s="21">
        <v>41624</v>
      </c>
      <c r="B2450" s="23">
        <v>-7.7261390105087813E-3</v>
      </c>
    </row>
    <row r="2451" spans="1:2" x14ac:dyDescent="0.25">
      <c r="A2451" s="21">
        <v>41625</v>
      </c>
      <c r="B2451" s="23">
        <v>-7.7225243008346434E-3</v>
      </c>
    </row>
    <row r="2452" spans="1:2" x14ac:dyDescent="0.25">
      <c r="A2452" s="21">
        <v>41626</v>
      </c>
      <c r="B2452" s="23">
        <v>-7.8768565115979738E-3</v>
      </c>
    </row>
    <row r="2453" spans="1:2" x14ac:dyDescent="0.25">
      <c r="A2453" s="21">
        <v>41627</v>
      </c>
      <c r="B2453" s="23">
        <v>-7.9066979077961896E-3</v>
      </c>
    </row>
    <row r="2454" spans="1:2" x14ac:dyDescent="0.25">
      <c r="A2454" s="21">
        <v>41628</v>
      </c>
      <c r="B2454" s="23">
        <v>-7.9119176159739846E-3</v>
      </c>
    </row>
    <row r="2455" spans="1:2" x14ac:dyDescent="0.25">
      <c r="A2455" s="21">
        <v>41631</v>
      </c>
      <c r="B2455" s="23">
        <v>-7.9428075873575477E-3</v>
      </c>
    </row>
    <row r="2456" spans="1:2" x14ac:dyDescent="0.25">
      <c r="A2456" s="21">
        <v>41632</v>
      </c>
      <c r="B2456" s="23">
        <v>-7.9056525768679276E-3</v>
      </c>
    </row>
    <row r="2457" spans="1:2" x14ac:dyDescent="0.25">
      <c r="A2457" s="21">
        <v>41634</v>
      </c>
      <c r="B2457" s="23">
        <v>-7.9731889455267879E-3</v>
      </c>
    </row>
    <row r="2458" spans="1:2" x14ac:dyDescent="0.25">
      <c r="A2458" s="21">
        <v>41635</v>
      </c>
      <c r="B2458" s="23">
        <v>-8.0751687430562491E-3</v>
      </c>
    </row>
    <row r="2459" spans="1:2" x14ac:dyDescent="0.25">
      <c r="A2459" s="21">
        <v>41638</v>
      </c>
      <c r="B2459" s="23">
        <v>-8.0341408349673404E-3</v>
      </c>
    </row>
    <row r="2460" spans="1:2" x14ac:dyDescent="0.25">
      <c r="A2460" s="21">
        <v>41639</v>
      </c>
      <c r="B2460" s="23">
        <v>-7.9379566563314574E-3</v>
      </c>
    </row>
    <row r="2461" spans="1:2" x14ac:dyDescent="0.25">
      <c r="A2461" s="21">
        <v>41641</v>
      </c>
      <c r="B2461" s="23">
        <v>-7.8604945896926237E-3</v>
      </c>
    </row>
    <row r="2462" spans="1:2" x14ac:dyDescent="0.25">
      <c r="A2462" s="21">
        <v>41642</v>
      </c>
      <c r="B2462" s="23">
        <v>-7.8138423762025289E-3</v>
      </c>
    </row>
    <row r="2463" spans="1:2" x14ac:dyDescent="0.25">
      <c r="A2463" s="21">
        <v>41645</v>
      </c>
      <c r="B2463" s="23">
        <v>-7.6937844826852064E-3</v>
      </c>
    </row>
    <row r="2464" spans="1:2" x14ac:dyDescent="0.25">
      <c r="A2464" s="21">
        <v>41646</v>
      </c>
      <c r="B2464" s="23">
        <v>-7.6483702055918368E-3</v>
      </c>
    </row>
    <row r="2465" spans="1:2" x14ac:dyDescent="0.25">
      <c r="A2465" s="21">
        <v>41647</v>
      </c>
      <c r="B2465" s="23">
        <v>-7.6542617372246102E-3</v>
      </c>
    </row>
    <row r="2466" spans="1:2" x14ac:dyDescent="0.25">
      <c r="A2466" s="21">
        <v>41648</v>
      </c>
      <c r="B2466" s="23">
        <v>-7.6069887343614973E-3</v>
      </c>
    </row>
    <row r="2467" spans="1:2" x14ac:dyDescent="0.25">
      <c r="A2467" s="21">
        <v>41649</v>
      </c>
      <c r="B2467" s="23">
        <v>-7.553913001325685E-3</v>
      </c>
    </row>
    <row r="2468" spans="1:2" x14ac:dyDescent="0.25">
      <c r="A2468" s="21">
        <v>41652</v>
      </c>
      <c r="B2468" s="23">
        <v>-7.5547884627660267E-3</v>
      </c>
    </row>
    <row r="2469" spans="1:2" x14ac:dyDescent="0.25">
      <c r="A2469" s="21">
        <v>41653</v>
      </c>
      <c r="B2469" s="23">
        <v>-7.2823086272771897E-3</v>
      </c>
    </row>
    <row r="2470" spans="1:2" x14ac:dyDescent="0.25">
      <c r="A2470" s="21">
        <v>41654</v>
      </c>
      <c r="B2470" s="23">
        <v>-7.2493484284994469E-3</v>
      </c>
    </row>
    <row r="2471" spans="1:2" x14ac:dyDescent="0.25">
      <c r="A2471" s="21">
        <v>41655</v>
      </c>
      <c r="B2471" s="23">
        <v>-7.2093780146360587E-3</v>
      </c>
    </row>
    <row r="2472" spans="1:2" x14ac:dyDescent="0.25">
      <c r="A2472" s="21">
        <v>41656</v>
      </c>
      <c r="B2472" s="23">
        <v>-7.190697926440337E-3</v>
      </c>
    </row>
    <row r="2473" spans="1:2" x14ac:dyDescent="0.25">
      <c r="A2473" s="21">
        <v>41660</v>
      </c>
      <c r="B2473" s="23">
        <v>-7.107947526487024E-3</v>
      </c>
    </row>
    <row r="2474" spans="1:2" x14ac:dyDescent="0.25">
      <c r="A2474" s="21">
        <v>41661</v>
      </c>
      <c r="B2474" s="23">
        <v>-7.143623295782553E-3</v>
      </c>
    </row>
    <row r="2475" spans="1:2" x14ac:dyDescent="0.25">
      <c r="A2475" s="21">
        <v>41662</v>
      </c>
      <c r="B2475" s="23">
        <v>-7.1142080680327568E-3</v>
      </c>
    </row>
    <row r="2476" spans="1:2" x14ac:dyDescent="0.25">
      <c r="A2476" s="21">
        <v>41663</v>
      </c>
      <c r="B2476" s="23">
        <v>-7.0478626772517705E-3</v>
      </c>
    </row>
    <row r="2477" spans="1:2" x14ac:dyDescent="0.25">
      <c r="A2477" s="21">
        <v>41666</v>
      </c>
      <c r="B2477" s="23">
        <v>-7.0584144780694302E-3</v>
      </c>
    </row>
    <row r="2478" spans="1:2" x14ac:dyDescent="0.25">
      <c r="A2478" s="21">
        <v>41667</v>
      </c>
      <c r="B2478" s="23">
        <v>-7.0199695702671816E-3</v>
      </c>
    </row>
    <row r="2479" spans="1:2" x14ac:dyDescent="0.25">
      <c r="A2479" s="21">
        <v>41668</v>
      </c>
      <c r="B2479" s="23">
        <v>-6.9645972618000984E-3</v>
      </c>
    </row>
    <row r="2480" spans="1:2" x14ac:dyDescent="0.25">
      <c r="A2480" s="21">
        <v>41669</v>
      </c>
      <c r="B2480" s="23">
        <v>-6.9495220156440274E-3</v>
      </c>
    </row>
    <row r="2481" spans="1:2" x14ac:dyDescent="0.25">
      <c r="A2481" s="21">
        <v>41670</v>
      </c>
      <c r="B2481" s="23">
        <v>-6.8831940790239354E-3</v>
      </c>
    </row>
    <row r="2482" spans="1:2" x14ac:dyDescent="0.25">
      <c r="A2482" s="21">
        <v>41673</v>
      </c>
      <c r="B2482" s="23">
        <v>-6.7290872584526706E-3</v>
      </c>
    </row>
    <row r="2483" spans="1:2" x14ac:dyDescent="0.25">
      <c r="A2483" s="21">
        <v>41674</v>
      </c>
      <c r="B2483" s="23">
        <v>-6.7590549291168811E-3</v>
      </c>
    </row>
    <row r="2484" spans="1:2" x14ac:dyDescent="0.25">
      <c r="A2484" s="21">
        <v>41675</v>
      </c>
      <c r="B2484" s="23">
        <v>-6.5687353622008171E-3</v>
      </c>
    </row>
    <row r="2485" spans="1:2" x14ac:dyDescent="0.25">
      <c r="A2485" s="21">
        <v>41676</v>
      </c>
      <c r="B2485" s="23">
        <v>-6.3993668286049799E-3</v>
      </c>
    </row>
    <row r="2486" spans="1:2" x14ac:dyDescent="0.25">
      <c r="A2486" s="21">
        <v>41677</v>
      </c>
      <c r="B2486" s="23">
        <v>-5.7840230422440131E-3</v>
      </c>
    </row>
    <row r="2487" spans="1:2" x14ac:dyDescent="0.25">
      <c r="A2487" s="21">
        <v>41680</v>
      </c>
      <c r="B2487" s="23">
        <v>-5.7394012607068223E-3</v>
      </c>
    </row>
    <row r="2488" spans="1:2" x14ac:dyDescent="0.25">
      <c r="A2488" s="21">
        <v>41681</v>
      </c>
      <c r="B2488" s="23">
        <v>-5.5637448091117037E-3</v>
      </c>
    </row>
    <row r="2489" spans="1:2" x14ac:dyDescent="0.25">
      <c r="A2489" s="21">
        <v>41682</v>
      </c>
      <c r="B2489" s="23">
        <v>-5.3579992599470661E-3</v>
      </c>
    </row>
    <row r="2490" spans="1:2" x14ac:dyDescent="0.25">
      <c r="A2490" s="21">
        <v>41683</v>
      </c>
      <c r="B2490" s="23">
        <v>-5.2488251219484638E-3</v>
      </c>
    </row>
    <row r="2491" spans="1:2" x14ac:dyDescent="0.25">
      <c r="A2491" s="21">
        <v>41684</v>
      </c>
      <c r="B2491" s="23">
        <v>-5.0643559564029772E-3</v>
      </c>
    </row>
    <row r="2492" spans="1:2" x14ac:dyDescent="0.25">
      <c r="A2492" s="21">
        <v>41688</v>
      </c>
      <c r="B2492" s="23">
        <v>-4.9887148262850456E-3</v>
      </c>
    </row>
    <row r="2493" spans="1:2" x14ac:dyDescent="0.25">
      <c r="A2493" s="21">
        <v>41689</v>
      </c>
      <c r="B2493" s="23">
        <v>-5.2122560109870708E-3</v>
      </c>
    </row>
    <row r="2494" spans="1:2" x14ac:dyDescent="0.25">
      <c r="A2494" s="21">
        <v>41690</v>
      </c>
      <c r="B2494" s="23">
        <v>-5.0860159426102669E-3</v>
      </c>
    </row>
    <row r="2495" spans="1:2" x14ac:dyDescent="0.25">
      <c r="A2495" s="21">
        <v>41691</v>
      </c>
      <c r="B2495" s="23">
        <v>-5.0037229278552253E-3</v>
      </c>
    </row>
    <row r="2496" spans="1:2" x14ac:dyDescent="0.25">
      <c r="A2496" s="21">
        <v>41694</v>
      </c>
      <c r="B2496" s="23">
        <v>-4.8777819600493988E-3</v>
      </c>
    </row>
    <row r="2497" spans="1:2" x14ac:dyDescent="0.25">
      <c r="A2497" s="21">
        <v>41695</v>
      </c>
      <c r="B2497" s="23">
        <v>-4.8046037843150202E-3</v>
      </c>
    </row>
    <row r="2498" spans="1:2" x14ac:dyDescent="0.25">
      <c r="A2498" s="21">
        <v>41696</v>
      </c>
      <c r="B2498" s="23">
        <v>-4.8049245638681626E-3</v>
      </c>
    </row>
    <row r="2499" spans="1:2" x14ac:dyDescent="0.25">
      <c r="A2499" s="21">
        <v>41697</v>
      </c>
      <c r="B2499" s="23">
        <v>-4.8749055838330779E-3</v>
      </c>
    </row>
    <row r="2500" spans="1:2" x14ac:dyDescent="0.25">
      <c r="A2500" s="21">
        <v>41698</v>
      </c>
      <c r="B2500" s="23">
        <v>-4.8342259518459052E-3</v>
      </c>
    </row>
    <row r="2501" spans="1:2" x14ac:dyDescent="0.25">
      <c r="A2501" s="21">
        <v>41701</v>
      </c>
      <c r="B2501" s="23">
        <v>-4.8791805957768553E-3</v>
      </c>
    </row>
    <row r="2502" spans="1:2" x14ac:dyDescent="0.25">
      <c r="A2502" s="21">
        <v>41702</v>
      </c>
      <c r="B2502" s="23">
        <v>-4.7513160812354682E-3</v>
      </c>
    </row>
    <row r="2503" spans="1:2" x14ac:dyDescent="0.25">
      <c r="A2503" s="21">
        <v>41703</v>
      </c>
      <c r="B2503" s="23">
        <v>-4.6410205198005317E-3</v>
      </c>
    </row>
    <row r="2504" spans="1:2" x14ac:dyDescent="0.25">
      <c r="A2504" s="21">
        <v>41704</v>
      </c>
      <c r="B2504" s="23">
        <v>-4.5596563362245712E-3</v>
      </c>
    </row>
    <row r="2505" spans="1:2" x14ac:dyDescent="0.25">
      <c r="A2505" s="21">
        <v>41705</v>
      </c>
      <c r="B2505" s="23">
        <v>-4.474465979479425E-3</v>
      </c>
    </row>
    <row r="2506" spans="1:2" x14ac:dyDescent="0.25">
      <c r="A2506" s="21">
        <v>41708</v>
      </c>
      <c r="B2506" s="23">
        <v>-4.3837405776804284E-3</v>
      </c>
    </row>
    <row r="2507" spans="1:2" x14ac:dyDescent="0.25">
      <c r="A2507" s="21">
        <v>41709</v>
      </c>
      <c r="B2507" s="23">
        <v>-4.2782215042612703E-3</v>
      </c>
    </row>
    <row r="2508" spans="1:2" x14ac:dyDescent="0.25">
      <c r="A2508" s="21">
        <v>41710</v>
      </c>
      <c r="B2508" s="23">
        <v>-4.2740750594534305E-3</v>
      </c>
    </row>
    <row r="2509" spans="1:2" x14ac:dyDescent="0.25">
      <c r="A2509" s="21">
        <v>41711</v>
      </c>
      <c r="B2509" s="23">
        <v>-4.3812861787958512E-3</v>
      </c>
    </row>
    <row r="2510" spans="1:2" x14ac:dyDescent="0.25">
      <c r="A2510" s="21">
        <v>41712</v>
      </c>
      <c r="B2510" s="23">
        <v>-4.4184707972028114E-3</v>
      </c>
    </row>
    <row r="2511" spans="1:2" x14ac:dyDescent="0.25">
      <c r="A2511" s="21">
        <v>41715</v>
      </c>
      <c r="B2511" s="23">
        <v>-4.5429566212696892E-3</v>
      </c>
    </row>
    <row r="2512" spans="1:2" x14ac:dyDescent="0.25">
      <c r="A2512" s="21">
        <v>41716</v>
      </c>
      <c r="B2512" s="23">
        <v>-4.4511914471867531E-3</v>
      </c>
    </row>
    <row r="2513" spans="1:2" x14ac:dyDescent="0.25">
      <c r="A2513" s="21">
        <v>41717</v>
      </c>
      <c r="B2513" s="23">
        <v>-4.382470215965717E-3</v>
      </c>
    </row>
    <row r="2514" spans="1:2" x14ac:dyDescent="0.25">
      <c r="A2514" s="21">
        <v>41718</v>
      </c>
      <c r="B2514" s="23">
        <v>-4.5113411290390593E-3</v>
      </c>
    </row>
    <row r="2515" spans="1:2" x14ac:dyDescent="0.25">
      <c r="A2515" s="21">
        <v>41719</v>
      </c>
      <c r="B2515" s="23">
        <v>-4.4673575757024908E-3</v>
      </c>
    </row>
    <row r="2516" spans="1:2" x14ac:dyDescent="0.25">
      <c r="A2516" s="21">
        <v>41722</v>
      </c>
      <c r="B2516" s="23">
        <v>-4.5086912834977344E-3</v>
      </c>
    </row>
    <row r="2517" spans="1:2" x14ac:dyDescent="0.25">
      <c r="A2517" s="21">
        <v>41723</v>
      </c>
      <c r="B2517" s="23">
        <v>-4.4556091913794393E-3</v>
      </c>
    </row>
    <row r="2518" spans="1:2" x14ac:dyDescent="0.25">
      <c r="A2518" s="21">
        <v>41724</v>
      </c>
      <c r="B2518" s="23">
        <v>-4.3941965750096124E-3</v>
      </c>
    </row>
    <row r="2519" spans="1:2" x14ac:dyDescent="0.25">
      <c r="A2519" s="21">
        <v>41725</v>
      </c>
      <c r="B2519" s="23">
        <v>-4.3094354303854221E-3</v>
      </c>
    </row>
    <row r="2520" spans="1:2" x14ac:dyDescent="0.25">
      <c r="A2520" s="21">
        <v>41726</v>
      </c>
      <c r="B2520" s="23">
        <v>-4.2485852705727023E-3</v>
      </c>
    </row>
    <row r="2521" spans="1:2" x14ac:dyDescent="0.25">
      <c r="A2521" s="21">
        <v>41729</v>
      </c>
      <c r="B2521" s="23">
        <v>-4.1434519219443189E-3</v>
      </c>
    </row>
    <row r="2522" spans="1:2" x14ac:dyDescent="0.25">
      <c r="A2522" s="21">
        <v>41730</v>
      </c>
      <c r="B2522" s="23">
        <v>-4.0302159558511796E-3</v>
      </c>
    </row>
    <row r="2523" spans="1:2" x14ac:dyDescent="0.25">
      <c r="A2523" s="21">
        <v>41731</v>
      </c>
      <c r="B2523" s="23">
        <v>-3.8679519810376206E-3</v>
      </c>
    </row>
    <row r="2524" spans="1:2" x14ac:dyDescent="0.25">
      <c r="A2524" s="21">
        <v>41732</v>
      </c>
      <c r="B2524" s="23">
        <v>-3.8953320570389582E-3</v>
      </c>
    </row>
    <row r="2525" spans="1:2" x14ac:dyDescent="0.25">
      <c r="A2525" s="21">
        <v>41733</v>
      </c>
      <c r="B2525" s="23">
        <v>-3.8636961228363242E-3</v>
      </c>
    </row>
    <row r="2526" spans="1:2" x14ac:dyDescent="0.25">
      <c r="A2526" s="21">
        <v>41736</v>
      </c>
      <c r="B2526" s="23">
        <v>-3.8763155649413905E-3</v>
      </c>
    </row>
    <row r="2527" spans="1:2" x14ac:dyDescent="0.25">
      <c r="A2527" s="21">
        <v>41737</v>
      </c>
      <c r="B2527" s="23">
        <v>-3.7668612340439056E-3</v>
      </c>
    </row>
    <row r="2528" spans="1:2" x14ac:dyDescent="0.25">
      <c r="A2528" s="21">
        <v>41738</v>
      </c>
      <c r="B2528" s="23">
        <v>-3.7464571986877138E-3</v>
      </c>
    </row>
    <row r="2529" spans="1:2" x14ac:dyDescent="0.25">
      <c r="A2529" s="21">
        <v>41739</v>
      </c>
      <c r="B2529" s="23">
        <v>-3.6749250630662145E-3</v>
      </c>
    </row>
    <row r="2530" spans="1:2" x14ac:dyDescent="0.25">
      <c r="A2530" s="21">
        <v>41740</v>
      </c>
      <c r="B2530" s="23">
        <v>-3.5939521138427244E-3</v>
      </c>
    </row>
    <row r="2531" spans="1:2" x14ac:dyDescent="0.25">
      <c r="A2531" s="21">
        <v>41743</v>
      </c>
      <c r="B2531" s="23">
        <v>-3.5274088849071017E-3</v>
      </c>
    </row>
    <row r="2532" spans="1:2" x14ac:dyDescent="0.25">
      <c r="A2532" s="21">
        <v>41744</v>
      </c>
      <c r="B2532" s="23">
        <v>-3.4692365275471593E-3</v>
      </c>
    </row>
    <row r="2533" spans="1:2" x14ac:dyDescent="0.25">
      <c r="A2533" s="21">
        <v>41745</v>
      </c>
      <c r="B2533" s="23">
        <v>-3.4159477635320457E-3</v>
      </c>
    </row>
    <row r="2534" spans="1:2" x14ac:dyDescent="0.25">
      <c r="A2534" s="21">
        <v>41746</v>
      </c>
      <c r="B2534" s="23">
        <v>-3.4117943830254127E-3</v>
      </c>
    </row>
    <row r="2535" spans="1:2" x14ac:dyDescent="0.25">
      <c r="A2535" s="21">
        <v>41750</v>
      </c>
      <c r="B2535" s="23">
        <v>-3.3105965960537054E-3</v>
      </c>
    </row>
    <row r="2536" spans="1:2" x14ac:dyDescent="0.25">
      <c r="A2536" s="21">
        <v>41751</v>
      </c>
      <c r="B2536" s="23">
        <v>-3.3860575224717859E-3</v>
      </c>
    </row>
    <row r="2537" spans="1:2" x14ac:dyDescent="0.25">
      <c r="A2537" s="21">
        <v>41752</v>
      </c>
      <c r="B2537" s="23">
        <v>-3.4163801363920054E-3</v>
      </c>
    </row>
    <row r="2538" spans="1:2" x14ac:dyDescent="0.25">
      <c r="A2538" s="21">
        <v>41753</v>
      </c>
      <c r="B2538" s="23">
        <v>-3.478028622749596E-3</v>
      </c>
    </row>
    <row r="2539" spans="1:2" x14ac:dyDescent="0.25">
      <c r="A2539" s="21">
        <v>41754</v>
      </c>
      <c r="B2539" s="23">
        <v>-3.5500973285924609E-3</v>
      </c>
    </row>
    <row r="2540" spans="1:2" x14ac:dyDescent="0.25">
      <c r="A2540" s="21">
        <v>41757</v>
      </c>
      <c r="B2540" s="23">
        <v>-3.5166464805461706E-3</v>
      </c>
    </row>
    <row r="2541" spans="1:2" x14ac:dyDescent="0.25">
      <c r="A2541" s="21">
        <v>41758</v>
      </c>
      <c r="B2541" s="23">
        <v>-3.4464890875988141E-3</v>
      </c>
    </row>
    <row r="2542" spans="1:2" x14ac:dyDescent="0.25">
      <c r="A2542" s="21">
        <v>41759</v>
      </c>
      <c r="B2542" s="23">
        <v>-3.4275280143704068E-3</v>
      </c>
    </row>
    <row r="2543" spans="1:2" x14ac:dyDescent="0.25">
      <c r="A2543" s="21">
        <v>41760</v>
      </c>
      <c r="B2543" s="23">
        <v>-3.4406830528057597E-3</v>
      </c>
    </row>
    <row r="2544" spans="1:2" x14ac:dyDescent="0.25">
      <c r="A2544" s="21">
        <v>41761</v>
      </c>
      <c r="B2544" s="23">
        <v>-3.4424603640562657E-3</v>
      </c>
    </row>
    <row r="2545" spans="1:2" x14ac:dyDescent="0.25">
      <c r="A2545" s="21">
        <v>41764</v>
      </c>
      <c r="B2545" s="23">
        <v>-3.4217852289288864E-3</v>
      </c>
    </row>
    <row r="2546" spans="1:2" x14ac:dyDescent="0.25">
      <c r="A2546" s="21">
        <v>41765</v>
      </c>
      <c r="B2546" s="23">
        <v>-3.469459481905357E-3</v>
      </c>
    </row>
    <row r="2547" spans="1:2" x14ac:dyDescent="0.25">
      <c r="A2547" s="21">
        <v>41766</v>
      </c>
      <c r="B2547" s="23">
        <v>-3.5069111863770264E-3</v>
      </c>
    </row>
    <row r="2548" spans="1:2" x14ac:dyDescent="0.25">
      <c r="A2548" s="21">
        <v>41767</v>
      </c>
      <c r="B2548" s="23">
        <v>-3.5787842955345983E-3</v>
      </c>
    </row>
    <row r="2549" spans="1:2" x14ac:dyDescent="0.25">
      <c r="A2549" s="21">
        <v>41768</v>
      </c>
      <c r="B2549" s="23">
        <v>-3.566253733909508E-3</v>
      </c>
    </row>
    <row r="2550" spans="1:2" x14ac:dyDescent="0.25">
      <c r="A2550" s="21">
        <v>41771</v>
      </c>
      <c r="B2550" s="23">
        <v>-3.5258736086537512E-3</v>
      </c>
    </row>
    <row r="2551" spans="1:2" x14ac:dyDescent="0.25">
      <c r="A2551" s="21">
        <v>41772</v>
      </c>
      <c r="B2551" s="23">
        <v>-3.586349294282476E-3</v>
      </c>
    </row>
    <row r="2552" spans="1:2" x14ac:dyDescent="0.25">
      <c r="A2552" s="21">
        <v>41773</v>
      </c>
      <c r="B2552" s="23">
        <v>-3.5995812917675174E-3</v>
      </c>
    </row>
    <row r="2553" spans="1:2" x14ac:dyDescent="0.25">
      <c r="A2553" s="21">
        <v>41774</v>
      </c>
      <c r="B2553" s="23">
        <v>-3.6510727967928869E-3</v>
      </c>
    </row>
    <row r="2554" spans="1:2" x14ac:dyDescent="0.25">
      <c r="A2554" s="21">
        <v>41775</v>
      </c>
      <c r="B2554" s="23">
        <v>-3.5994963761811771E-3</v>
      </c>
    </row>
    <row r="2555" spans="1:2" x14ac:dyDescent="0.25">
      <c r="A2555" s="21">
        <v>41778</v>
      </c>
      <c r="B2555" s="23">
        <v>-3.6310790502918078E-3</v>
      </c>
    </row>
    <row r="2556" spans="1:2" x14ac:dyDescent="0.25">
      <c r="A2556" s="21">
        <v>41779</v>
      </c>
      <c r="B2556" s="23">
        <v>-3.6218662296592097E-3</v>
      </c>
    </row>
    <row r="2557" spans="1:2" x14ac:dyDescent="0.25">
      <c r="A2557" s="21">
        <v>41780</v>
      </c>
      <c r="B2557" s="23">
        <v>-3.6212209917805271E-3</v>
      </c>
    </row>
    <row r="2558" spans="1:2" x14ac:dyDescent="0.25">
      <c r="A2558" s="21">
        <v>41781</v>
      </c>
      <c r="B2558" s="23">
        <v>-3.6809109085175207E-3</v>
      </c>
    </row>
    <row r="2559" spans="1:2" x14ac:dyDescent="0.25">
      <c r="A2559" s="21">
        <v>41782</v>
      </c>
      <c r="B2559" s="23">
        <v>-3.660223623458192E-3</v>
      </c>
    </row>
    <row r="2560" spans="1:2" x14ac:dyDescent="0.25">
      <c r="A2560" s="21">
        <v>41786</v>
      </c>
      <c r="B2560" s="23">
        <v>-3.6736876833917131E-3</v>
      </c>
    </row>
    <row r="2561" spans="1:2" x14ac:dyDescent="0.25">
      <c r="A2561" s="21">
        <v>41787</v>
      </c>
      <c r="B2561" s="23">
        <v>-3.694582218957132E-3</v>
      </c>
    </row>
    <row r="2562" spans="1:2" x14ac:dyDescent="0.25">
      <c r="A2562" s="21">
        <v>41788</v>
      </c>
      <c r="B2562" s="23">
        <v>-3.7508619385917541E-3</v>
      </c>
    </row>
    <row r="2563" spans="1:2" x14ac:dyDescent="0.25">
      <c r="A2563" s="21">
        <v>41789</v>
      </c>
      <c r="B2563" s="23">
        <v>-3.8004557752974177E-3</v>
      </c>
    </row>
    <row r="2564" spans="1:2" x14ac:dyDescent="0.25">
      <c r="A2564" s="21">
        <v>41792</v>
      </c>
      <c r="B2564" s="23">
        <v>-3.8573488184672211E-3</v>
      </c>
    </row>
    <row r="2565" spans="1:2" x14ac:dyDescent="0.25">
      <c r="A2565" s="21">
        <v>41793</v>
      </c>
      <c r="B2565" s="23">
        <v>-3.9477052319655259E-3</v>
      </c>
    </row>
    <row r="2566" spans="1:2" x14ac:dyDescent="0.25">
      <c r="A2566" s="21">
        <v>41794</v>
      </c>
      <c r="B2566" s="23">
        <v>-4.0435552058631918E-3</v>
      </c>
    </row>
    <row r="2567" spans="1:2" x14ac:dyDescent="0.25">
      <c r="A2567" s="21">
        <v>41795</v>
      </c>
      <c r="B2567" s="23">
        <v>-4.1151744559019265E-3</v>
      </c>
    </row>
    <row r="2568" spans="1:2" x14ac:dyDescent="0.25">
      <c r="A2568" s="21">
        <v>41796</v>
      </c>
      <c r="B2568" s="23">
        <v>-3.9950218719910779E-3</v>
      </c>
    </row>
    <row r="2569" spans="1:2" x14ac:dyDescent="0.25">
      <c r="A2569" s="21">
        <v>41799</v>
      </c>
      <c r="B2569" s="23">
        <v>-4.0097538638738106E-3</v>
      </c>
    </row>
    <row r="2570" spans="1:2" x14ac:dyDescent="0.25">
      <c r="A2570" s="21">
        <v>41800</v>
      </c>
      <c r="B2570" s="23">
        <v>-4.0043719914136799E-3</v>
      </c>
    </row>
    <row r="2571" spans="1:2" x14ac:dyDescent="0.25">
      <c r="A2571" s="21">
        <v>41801</v>
      </c>
      <c r="B2571" s="23">
        <v>-4.0300177816502414E-3</v>
      </c>
    </row>
    <row r="2572" spans="1:2" x14ac:dyDescent="0.25">
      <c r="A2572" s="21">
        <v>41802</v>
      </c>
      <c r="B2572" s="23">
        <v>-4.0085613781718488E-3</v>
      </c>
    </row>
    <row r="2573" spans="1:2" x14ac:dyDescent="0.25">
      <c r="A2573" s="21">
        <v>41803</v>
      </c>
      <c r="B2573" s="23">
        <v>-4.0272285477176428E-3</v>
      </c>
    </row>
    <row r="2574" spans="1:2" x14ac:dyDescent="0.25">
      <c r="A2574" s="21">
        <v>41806</v>
      </c>
      <c r="B2574" s="23">
        <v>-4.0373038506990033E-3</v>
      </c>
    </row>
    <row r="2575" spans="1:2" x14ac:dyDescent="0.25">
      <c r="A2575" s="21">
        <v>41807</v>
      </c>
      <c r="B2575" s="23">
        <v>-4.0472301465147575E-3</v>
      </c>
    </row>
    <row r="2576" spans="1:2" x14ac:dyDescent="0.25">
      <c r="A2576" s="21">
        <v>41808</v>
      </c>
      <c r="B2576" s="23">
        <v>-3.9759857268027998E-3</v>
      </c>
    </row>
    <row r="2577" spans="1:2" x14ac:dyDescent="0.25">
      <c r="A2577" s="21">
        <v>41809</v>
      </c>
      <c r="B2577" s="23">
        <v>-4.0228887293327631E-3</v>
      </c>
    </row>
    <row r="2578" spans="1:2" x14ac:dyDescent="0.25">
      <c r="A2578" s="21">
        <v>41810</v>
      </c>
      <c r="B2578" s="23">
        <v>-4.0250968113730856E-3</v>
      </c>
    </row>
    <row r="2579" spans="1:2" x14ac:dyDescent="0.25">
      <c r="A2579" s="21">
        <v>41813</v>
      </c>
      <c r="B2579" s="23">
        <v>-4.0273320637247423E-3</v>
      </c>
    </row>
    <row r="2580" spans="1:2" x14ac:dyDescent="0.25">
      <c r="A2580" s="21">
        <v>41814</v>
      </c>
      <c r="B2580" s="23">
        <v>-4.0981574302512147E-3</v>
      </c>
    </row>
    <row r="2581" spans="1:2" x14ac:dyDescent="0.25">
      <c r="A2581" s="21">
        <v>41815</v>
      </c>
      <c r="B2581" s="23">
        <v>-4.0620268409681248E-3</v>
      </c>
    </row>
    <row r="2582" spans="1:2" x14ac:dyDescent="0.25">
      <c r="A2582" s="21">
        <v>41816</v>
      </c>
      <c r="B2582" s="23">
        <v>-3.972637457263839E-3</v>
      </c>
    </row>
    <row r="2583" spans="1:2" x14ac:dyDescent="0.25">
      <c r="A2583" s="21">
        <v>41817</v>
      </c>
      <c r="B2583" s="23">
        <v>-3.9546347505649004E-3</v>
      </c>
    </row>
    <row r="2584" spans="1:2" x14ac:dyDescent="0.25">
      <c r="A2584" s="21">
        <v>41820</v>
      </c>
      <c r="B2584" s="23">
        <v>-3.9182292706819721E-3</v>
      </c>
    </row>
    <row r="2585" spans="1:2" x14ac:dyDescent="0.25">
      <c r="A2585" s="21">
        <v>41821</v>
      </c>
      <c r="B2585" s="23">
        <v>-3.914527573406934E-3</v>
      </c>
    </row>
    <row r="2586" spans="1:2" x14ac:dyDescent="0.25">
      <c r="A2586" s="21">
        <v>41822</v>
      </c>
      <c r="B2586" s="23">
        <v>-3.8908796773651222E-3</v>
      </c>
    </row>
    <row r="2587" spans="1:2" x14ac:dyDescent="0.25">
      <c r="A2587" s="21">
        <v>41823</v>
      </c>
      <c r="B2587" s="23">
        <v>-3.9446591920172525E-3</v>
      </c>
    </row>
    <row r="2588" spans="1:2" x14ac:dyDescent="0.25">
      <c r="A2588" s="21">
        <v>41827</v>
      </c>
      <c r="B2588" s="23">
        <v>-3.8950971747893082E-3</v>
      </c>
    </row>
    <row r="2589" spans="1:2" x14ac:dyDescent="0.25">
      <c r="A2589" s="21">
        <v>41828</v>
      </c>
      <c r="B2589" s="23">
        <v>-3.9205328457703192E-3</v>
      </c>
    </row>
    <row r="2590" spans="1:2" x14ac:dyDescent="0.25">
      <c r="A2590" s="21">
        <v>41829</v>
      </c>
      <c r="B2590" s="23">
        <v>-3.8067606938751997E-3</v>
      </c>
    </row>
    <row r="2591" spans="1:2" x14ac:dyDescent="0.25">
      <c r="A2591" s="21">
        <v>41830</v>
      </c>
      <c r="B2591" s="23">
        <v>-3.9860372071658379E-3</v>
      </c>
    </row>
    <row r="2592" spans="1:2" x14ac:dyDescent="0.25">
      <c r="A2592" s="21">
        <v>41831</v>
      </c>
      <c r="B2592" s="23">
        <v>-3.9554754505641831E-3</v>
      </c>
    </row>
    <row r="2593" spans="1:2" x14ac:dyDescent="0.25">
      <c r="A2593" s="21">
        <v>41834</v>
      </c>
      <c r="B2593" s="23">
        <v>-3.9105955790432745E-3</v>
      </c>
    </row>
    <row r="2594" spans="1:2" x14ac:dyDescent="0.25">
      <c r="A2594" s="21">
        <v>41835</v>
      </c>
      <c r="B2594" s="23">
        <v>-3.8519596683957991E-3</v>
      </c>
    </row>
    <row r="2595" spans="1:2" x14ac:dyDescent="0.25">
      <c r="A2595" s="21">
        <v>41836</v>
      </c>
      <c r="B2595" s="23">
        <v>-3.9084198008966231E-3</v>
      </c>
    </row>
    <row r="2596" spans="1:2" x14ac:dyDescent="0.25">
      <c r="A2596" s="21">
        <v>41837</v>
      </c>
      <c r="B2596" s="23">
        <v>-3.9172770390276668E-3</v>
      </c>
    </row>
    <row r="2597" spans="1:2" x14ac:dyDescent="0.25">
      <c r="A2597" s="21">
        <v>41838</v>
      </c>
      <c r="B2597" s="23">
        <v>-3.9376488932317821E-3</v>
      </c>
    </row>
    <row r="2598" spans="1:2" x14ac:dyDescent="0.25">
      <c r="A2598" s="21">
        <v>41841</v>
      </c>
      <c r="B2598" s="23">
        <v>-4.158024344412925E-3</v>
      </c>
    </row>
    <row r="2599" spans="1:2" x14ac:dyDescent="0.25">
      <c r="A2599" s="21">
        <v>41842</v>
      </c>
      <c r="B2599" s="23">
        <v>-4.2665744687645502E-3</v>
      </c>
    </row>
    <row r="2600" spans="1:2" x14ac:dyDescent="0.25">
      <c r="A2600" s="21">
        <v>41843</v>
      </c>
      <c r="B2600" s="23">
        <v>-4.2836666459687978E-3</v>
      </c>
    </row>
    <row r="2601" spans="1:2" x14ac:dyDescent="0.25">
      <c r="A2601" s="21">
        <v>41844</v>
      </c>
      <c r="B2601" s="23">
        <v>-4.3844885721503468E-3</v>
      </c>
    </row>
    <row r="2602" spans="1:2" x14ac:dyDescent="0.25">
      <c r="A2602" s="21">
        <v>41845</v>
      </c>
      <c r="B2602" s="23">
        <v>-4.4498464311704122E-3</v>
      </c>
    </row>
    <row r="2603" spans="1:2" x14ac:dyDescent="0.25">
      <c r="A2603" s="21">
        <v>41848</v>
      </c>
      <c r="B2603" s="23">
        <v>-4.4666168759011082E-3</v>
      </c>
    </row>
    <row r="2604" spans="1:2" x14ac:dyDescent="0.25">
      <c r="A2604" s="21">
        <v>41849</v>
      </c>
      <c r="B2604" s="23">
        <v>-4.5418932586789307E-3</v>
      </c>
    </row>
    <row r="2605" spans="1:2" x14ac:dyDescent="0.25">
      <c r="A2605" s="21">
        <v>41850</v>
      </c>
      <c r="B2605" s="23">
        <v>-4.5632231878637297E-3</v>
      </c>
    </row>
    <row r="2606" spans="1:2" x14ac:dyDescent="0.25">
      <c r="A2606" s="21">
        <v>41851</v>
      </c>
      <c r="B2606" s="23">
        <v>-4.5751204912262144E-3</v>
      </c>
    </row>
    <row r="2607" spans="1:2" x14ac:dyDescent="0.25">
      <c r="A2607" s="21">
        <v>41852</v>
      </c>
      <c r="B2607" s="23">
        <v>-4.5571086348175083E-3</v>
      </c>
    </row>
    <row r="2608" spans="1:2" x14ac:dyDescent="0.25">
      <c r="A2608" s="21">
        <v>41855</v>
      </c>
      <c r="B2608" s="23">
        <v>-4.9085660828633859E-3</v>
      </c>
    </row>
    <row r="2609" spans="1:2" x14ac:dyDescent="0.25">
      <c r="A2609" s="21">
        <v>41856</v>
      </c>
      <c r="B2609" s="23">
        <v>-4.8439163710960464E-3</v>
      </c>
    </row>
    <row r="2610" spans="1:2" x14ac:dyDescent="0.25">
      <c r="A2610" s="21">
        <v>41857</v>
      </c>
      <c r="B2610" s="23">
        <v>-4.9080845104576554E-3</v>
      </c>
    </row>
    <row r="2611" spans="1:2" x14ac:dyDescent="0.25">
      <c r="A2611" s="21">
        <v>41858</v>
      </c>
      <c r="B2611" s="23">
        <v>-4.8754067072370733E-3</v>
      </c>
    </row>
    <row r="2612" spans="1:2" x14ac:dyDescent="0.25">
      <c r="A2612" s="21">
        <v>41859</v>
      </c>
      <c r="B2612" s="23">
        <v>-4.7400929264339586E-3</v>
      </c>
    </row>
    <row r="2613" spans="1:2" x14ac:dyDescent="0.25">
      <c r="A2613" s="21">
        <v>41862</v>
      </c>
      <c r="B2613" s="23">
        <v>-4.7456982659574987E-3</v>
      </c>
    </row>
    <row r="2614" spans="1:2" x14ac:dyDescent="0.25">
      <c r="A2614" s="21">
        <v>41863</v>
      </c>
      <c r="B2614" s="23">
        <v>-4.6640607898361663E-3</v>
      </c>
    </row>
    <row r="2615" spans="1:2" x14ac:dyDescent="0.25">
      <c r="A2615" s="21">
        <v>41864</v>
      </c>
      <c r="B2615" s="23">
        <v>-4.3055680761565629E-3</v>
      </c>
    </row>
    <row r="2616" spans="1:2" x14ac:dyDescent="0.25">
      <c r="A2616" s="21">
        <v>41865</v>
      </c>
      <c r="B2616" s="23">
        <v>-4.2353274190324308E-3</v>
      </c>
    </row>
    <row r="2617" spans="1:2" x14ac:dyDescent="0.25">
      <c r="A2617" s="21">
        <v>41866</v>
      </c>
      <c r="B2617" s="23">
        <v>-4.4722620273812685E-3</v>
      </c>
    </row>
    <row r="2618" spans="1:2" x14ac:dyDescent="0.25">
      <c r="A2618" s="21">
        <v>41869</v>
      </c>
      <c r="B2618" s="23">
        <v>-3.4238620085080829E-3</v>
      </c>
    </row>
    <row r="2619" spans="1:2" x14ac:dyDescent="0.25">
      <c r="A2619" s="21">
        <v>41870</v>
      </c>
      <c r="B2619" s="23">
        <v>-3.473187166138092E-3</v>
      </c>
    </row>
    <row r="2620" spans="1:2" x14ac:dyDescent="0.25">
      <c r="A2620" s="21">
        <v>41871</v>
      </c>
      <c r="B2620" s="23">
        <v>-3.4263138573162877E-3</v>
      </c>
    </row>
    <row r="2621" spans="1:2" x14ac:dyDescent="0.25">
      <c r="A2621" s="21">
        <v>41872</v>
      </c>
      <c r="B2621" s="23">
        <v>-3.4625920562614265E-3</v>
      </c>
    </row>
    <row r="2622" spans="1:2" x14ac:dyDescent="0.25">
      <c r="A2622" s="21">
        <v>41873</v>
      </c>
      <c r="B2622" s="23">
        <v>-3.5812720831526201E-3</v>
      </c>
    </row>
    <row r="2623" spans="1:2" x14ac:dyDescent="0.25">
      <c r="A2623" s="21">
        <v>41876</v>
      </c>
      <c r="B2623" s="23">
        <v>-3.5453881992962843E-3</v>
      </c>
    </row>
    <row r="2624" spans="1:2" x14ac:dyDescent="0.25">
      <c r="A2624" s="21">
        <v>41877</v>
      </c>
      <c r="B2624" s="23">
        <v>-3.6510572174678346E-3</v>
      </c>
    </row>
    <row r="2625" spans="1:2" x14ac:dyDescent="0.25">
      <c r="A2625" s="21">
        <v>41878</v>
      </c>
      <c r="B2625" s="23">
        <v>-3.7412097673484856E-3</v>
      </c>
    </row>
    <row r="2626" spans="1:2" x14ac:dyDescent="0.25">
      <c r="A2626" s="21">
        <v>41879</v>
      </c>
      <c r="B2626" s="23">
        <v>-3.8369871165494507E-3</v>
      </c>
    </row>
    <row r="2627" spans="1:2" x14ac:dyDescent="0.25">
      <c r="A2627" s="21">
        <v>41880</v>
      </c>
      <c r="B2627" s="23">
        <v>-3.8376170505846074E-3</v>
      </c>
    </row>
    <row r="2628" spans="1:2" x14ac:dyDescent="0.25">
      <c r="A2628" s="21">
        <v>41884</v>
      </c>
      <c r="B2628" s="23">
        <v>-3.8219718617367171E-3</v>
      </c>
    </row>
    <row r="2629" spans="1:2" x14ac:dyDescent="0.25">
      <c r="A2629" s="21">
        <v>41885</v>
      </c>
      <c r="B2629" s="23">
        <v>-3.8061498164972951E-3</v>
      </c>
    </row>
    <row r="2630" spans="1:2" x14ac:dyDescent="0.25">
      <c r="A2630" s="21">
        <v>41886</v>
      </c>
      <c r="B2630" s="23">
        <v>-3.7537057353738135E-3</v>
      </c>
    </row>
    <row r="2631" spans="1:2" x14ac:dyDescent="0.25">
      <c r="A2631" s="21">
        <v>41887</v>
      </c>
      <c r="B2631" s="23">
        <v>-3.7544688981185903E-3</v>
      </c>
    </row>
    <row r="2632" spans="1:2" x14ac:dyDescent="0.25">
      <c r="A2632" s="21">
        <v>41890</v>
      </c>
      <c r="B2632" s="23">
        <v>-3.745021964401074E-3</v>
      </c>
    </row>
    <row r="2633" spans="1:2" x14ac:dyDescent="0.25">
      <c r="A2633" s="21">
        <v>41891</v>
      </c>
      <c r="B2633" s="23">
        <v>-3.8465088853314455E-3</v>
      </c>
    </row>
    <row r="2634" spans="1:2" x14ac:dyDescent="0.25">
      <c r="A2634" s="21">
        <v>41892</v>
      </c>
      <c r="B2634" s="23">
        <v>-3.7581971329126995E-3</v>
      </c>
    </row>
    <row r="2635" spans="1:2" x14ac:dyDescent="0.25">
      <c r="A2635" s="21">
        <v>41893</v>
      </c>
      <c r="B2635" s="23">
        <v>-3.7105363400009583E-3</v>
      </c>
    </row>
    <row r="2636" spans="1:2" x14ac:dyDescent="0.25">
      <c r="A2636" s="21">
        <v>41894</v>
      </c>
      <c r="B2636" s="23">
        <v>-3.599280127903226E-3</v>
      </c>
    </row>
    <row r="2637" spans="1:2" x14ac:dyDescent="0.25">
      <c r="A2637" s="21">
        <v>41897</v>
      </c>
      <c r="B2637" s="23">
        <v>-3.6046939530853805E-3</v>
      </c>
    </row>
    <row r="2638" spans="1:2" x14ac:dyDescent="0.25">
      <c r="A2638" s="21">
        <v>41898</v>
      </c>
      <c r="B2638" s="23">
        <v>-3.5707469606801601E-3</v>
      </c>
    </row>
    <row r="2639" spans="1:2" x14ac:dyDescent="0.25">
      <c r="A2639" s="21">
        <v>41899</v>
      </c>
      <c r="B2639" s="23">
        <v>-3.4690091091950093E-3</v>
      </c>
    </row>
    <row r="2640" spans="1:2" x14ac:dyDescent="0.25">
      <c r="A2640" s="21">
        <v>41900</v>
      </c>
      <c r="B2640" s="23">
        <v>-3.435119838663625E-3</v>
      </c>
    </row>
    <row r="2641" spans="1:2" x14ac:dyDescent="0.25">
      <c r="A2641" s="21">
        <v>41901</v>
      </c>
      <c r="B2641" s="23">
        <v>-3.4745293147965262E-3</v>
      </c>
    </row>
    <row r="2642" spans="1:2" x14ac:dyDescent="0.25">
      <c r="A2642" s="21">
        <v>41904</v>
      </c>
      <c r="B2642" s="23">
        <v>-3.5119628081609067E-3</v>
      </c>
    </row>
    <row r="2643" spans="1:2" x14ac:dyDescent="0.25">
      <c r="A2643" s="21">
        <v>41905</v>
      </c>
      <c r="B2643" s="23">
        <v>-3.5645392796607167E-3</v>
      </c>
    </row>
    <row r="2644" spans="1:2" x14ac:dyDescent="0.25">
      <c r="A2644" s="21">
        <v>41906</v>
      </c>
      <c r="B2644" s="23">
        <v>-3.801632686471379E-3</v>
      </c>
    </row>
    <row r="2645" spans="1:2" x14ac:dyDescent="0.25">
      <c r="A2645" s="21">
        <v>41907</v>
      </c>
      <c r="B2645" s="23">
        <v>-3.7982718781710556E-3</v>
      </c>
    </row>
    <row r="2646" spans="1:2" x14ac:dyDescent="0.25">
      <c r="A2646" s="21">
        <v>41908</v>
      </c>
      <c r="B2646" s="23">
        <v>-3.9078218824448729E-3</v>
      </c>
    </row>
    <row r="2647" spans="1:2" x14ac:dyDescent="0.25">
      <c r="A2647" s="21">
        <v>41911</v>
      </c>
      <c r="B2647" s="23">
        <v>-3.874412427686047E-3</v>
      </c>
    </row>
    <row r="2648" spans="1:2" x14ac:dyDescent="0.25">
      <c r="A2648" s="21">
        <v>41912</v>
      </c>
      <c r="B2648" s="23">
        <v>-3.8837715321937694E-3</v>
      </c>
    </row>
    <row r="2649" spans="1:2" x14ac:dyDescent="0.25">
      <c r="A2649" s="21">
        <v>41913</v>
      </c>
      <c r="B2649" s="23">
        <v>-3.7909034611377512E-3</v>
      </c>
    </row>
    <row r="2650" spans="1:2" x14ac:dyDescent="0.25">
      <c r="A2650" s="21">
        <v>41914</v>
      </c>
      <c r="B2650" s="23">
        <v>-3.7339252913460852E-3</v>
      </c>
    </row>
    <row r="2651" spans="1:2" x14ac:dyDescent="0.25">
      <c r="A2651" s="21">
        <v>41915</v>
      </c>
      <c r="B2651" s="23">
        <v>-3.7093372372184463E-3</v>
      </c>
    </row>
    <row r="2652" spans="1:2" x14ac:dyDescent="0.25">
      <c r="A2652" s="21">
        <v>41918</v>
      </c>
      <c r="B2652" s="23">
        <v>-3.5202526416796553E-3</v>
      </c>
    </row>
    <row r="2653" spans="1:2" x14ac:dyDescent="0.25">
      <c r="A2653" s="21">
        <v>41919</v>
      </c>
      <c r="B2653" s="23">
        <v>-3.3852821133918409E-3</v>
      </c>
    </row>
    <row r="2654" spans="1:2" x14ac:dyDescent="0.25">
      <c r="A2654" s="21">
        <v>41920</v>
      </c>
      <c r="B2654" s="23">
        <v>-3.4052381579039448E-3</v>
      </c>
    </row>
    <row r="2655" spans="1:2" x14ac:dyDescent="0.25">
      <c r="A2655" s="21">
        <v>41921</v>
      </c>
      <c r="B2655" s="23">
        <v>-3.6645206611763959E-3</v>
      </c>
    </row>
    <row r="2656" spans="1:2" x14ac:dyDescent="0.25">
      <c r="A2656" s="21">
        <v>41922</v>
      </c>
      <c r="B2656" s="23">
        <v>-3.9562697369839306E-3</v>
      </c>
    </row>
    <row r="2657" spans="1:2" x14ac:dyDescent="0.25">
      <c r="A2657" s="21">
        <v>41925</v>
      </c>
      <c r="B2657" s="23">
        <v>-4.2265104664871433E-3</v>
      </c>
    </row>
    <row r="2658" spans="1:2" x14ac:dyDescent="0.25">
      <c r="A2658" s="21">
        <v>41926</v>
      </c>
      <c r="B2658" s="23">
        <v>-4.0547622051377852E-3</v>
      </c>
    </row>
    <row r="2659" spans="1:2" x14ac:dyDescent="0.25">
      <c r="A2659" s="21">
        <v>41927</v>
      </c>
      <c r="B2659" s="23">
        <v>-4.1276882449291508E-3</v>
      </c>
    </row>
    <row r="2660" spans="1:2" x14ac:dyDescent="0.25">
      <c r="A2660" s="21">
        <v>41928</v>
      </c>
      <c r="B2660" s="23">
        <v>-4.0079840413698165E-3</v>
      </c>
    </row>
    <row r="2661" spans="1:2" x14ac:dyDescent="0.25">
      <c r="A2661" s="21">
        <v>41929</v>
      </c>
      <c r="B2661" s="23">
        <v>-3.8259844816832533E-3</v>
      </c>
    </row>
    <row r="2662" spans="1:2" x14ac:dyDescent="0.25">
      <c r="A2662" s="21">
        <v>41932</v>
      </c>
      <c r="B2662" s="23">
        <v>-3.0957124565967886E-3</v>
      </c>
    </row>
    <row r="2663" spans="1:2" x14ac:dyDescent="0.25">
      <c r="A2663" s="21">
        <v>41933</v>
      </c>
      <c r="B2663" s="23">
        <v>-2.925168726647831E-3</v>
      </c>
    </row>
    <row r="2664" spans="1:2" x14ac:dyDescent="0.25">
      <c r="A2664" s="21">
        <v>41934</v>
      </c>
      <c r="B2664" s="23">
        <v>-3.1808344955494006E-3</v>
      </c>
    </row>
    <row r="2665" spans="1:2" x14ac:dyDescent="0.25">
      <c r="A2665" s="21">
        <v>41935</v>
      </c>
      <c r="B2665" s="23">
        <v>-3.2469313024926505E-3</v>
      </c>
    </row>
    <row r="2666" spans="1:2" x14ac:dyDescent="0.25">
      <c r="A2666" s="21">
        <v>41936</v>
      </c>
      <c r="B2666" s="23">
        <v>-3.1870807252634137E-3</v>
      </c>
    </row>
    <row r="2667" spans="1:2" x14ac:dyDescent="0.25">
      <c r="A2667" s="21">
        <v>41939</v>
      </c>
      <c r="B2667" s="23">
        <v>-3.2058451973575597E-3</v>
      </c>
    </row>
    <row r="2668" spans="1:2" x14ac:dyDescent="0.25">
      <c r="A2668" s="21">
        <v>41940</v>
      </c>
      <c r="B2668" s="23">
        <v>-3.2655112213981763E-3</v>
      </c>
    </row>
    <row r="2669" spans="1:2" x14ac:dyDescent="0.25">
      <c r="A2669" s="21">
        <v>41941</v>
      </c>
      <c r="B2669" s="23">
        <v>-3.3555567697446387E-3</v>
      </c>
    </row>
    <row r="2670" spans="1:2" x14ac:dyDescent="0.25">
      <c r="A2670" s="21">
        <v>41942</v>
      </c>
      <c r="B2670" s="23">
        <v>-3.3959709375561697E-3</v>
      </c>
    </row>
    <row r="2671" spans="1:2" x14ac:dyDescent="0.25">
      <c r="A2671" s="21">
        <v>41943</v>
      </c>
      <c r="B2671" s="23">
        <v>-3.3780250679069646E-3</v>
      </c>
    </row>
    <row r="2672" spans="1:2" x14ac:dyDescent="0.25">
      <c r="A2672" s="21">
        <v>41946</v>
      </c>
      <c r="B2672" s="23">
        <v>-3.4490345376212428E-3</v>
      </c>
    </row>
    <row r="2673" spans="1:2" x14ac:dyDescent="0.25">
      <c r="A2673" s="21">
        <v>41947</v>
      </c>
      <c r="B2673" s="23">
        <v>-3.4781047885183991E-3</v>
      </c>
    </row>
    <row r="2674" spans="1:2" x14ac:dyDescent="0.25">
      <c r="A2674" s="21">
        <v>41948</v>
      </c>
      <c r="B2674" s="23">
        <v>-3.4369400380847015E-3</v>
      </c>
    </row>
    <row r="2675" spans="1:2" x14ac:dyDescent="0.25">
      <c r="A2675" s="21">
        <v>41949</v>
      </c>
      <c r="B2675" s="23">
        <v>-3.2168468824743668E-3</v>
      </c>
    </row>
    <row r="2676" spans="1:2" x14ac:dyDescent="0.25">
      <c r="A2676" s="21">
        <v>41950</v>
      </c>
      <c r="B2676" s="23">
        <v>-3.1049503585646177E-3</v>
      </c>
    </row>
    <row r="2677" spans="1:2" x14ac:dyDescent="0.25">
      <c r="A2677" s="21">
        <v>41953</v>
      </c>
      <c r="B2677" s="23">
        <v>-3.1300852078319785E-3</v>
      </c>
    </row>
    <row r="2678" spans="1:2" x14ac:dyDescent="0.25">
      <c r="A2678" s="21">
        <v>41954</v>
      </c>
      <c r="B2678" s="23">
        <v>-3.1548977240652976E-3</v>
      </c>
    </row>
    <row r="2679" spans="1:2" x14ac:dyDescent="0.25">
      <c r="A2679" s="21">
        <v>41955</v>
      </c>
      <c r="B2679" s="23">
        <v>-3.3260032718749333E-3</v>
      </c>
    </row>
    <row r="2680" spans="1:2" x14ac:dyDescent="0.25">
      <c r="A2680" s="21">
        <v>41956</v>
      </c>
      <c r="B2680" s="23">
        <v>-3.3509629854360234E-3</v>
      </c>
    </row>
    <row r="2681" spans="1:2" x14ac:dyDescent="0.25">
      <c r="A2681" s="21">
        <v>41957</v>
      </c>
      <c r="B2681" s="23">
        <v>-3.3733381904451631E-3</v>
      </c>
    </row>
    <row r="2682" spans="1:2" x14ac:dyDescent="0.25">
      <c r="A2682" s="21">
        <v>41960</v>
      </c>
      <c r="B2682" s="23">
        <v>-3.3747799475010165E-3</v>
      </c>
    </row>
    <row r="2683" spans="1:2" x14ac:dyDescent="0.25">
      <c r="A2683" s="21">
        <v>41961</v>
      </c>
      <c r="B2683" s="23">
        <v>-3.3602404671894126E-3</v>
      </c>
    </row>
    <row r="2684" spans="1:2" x14ac:dyDescent="0.25">
      <c r="A2684" s="21">
        <v>41962</v>
      </c>
      <c r="B2684" s="23">
        <v>-3.3844055721071742E-3</v>
      </c>
    </row>
    <row r="2685" spans="1:2" x14ac:dyDescent="0.25">
      <c r="A2685" s="21">
        <v>41963</v>
      </c>
      <c r="B2685" s="23">
        <v>-3.299143373360014E-3</v>
      </c>
    </row>
    <row r="2686" spans="1:2" x14ac:dyDescent="0.25">
      <c r="A2686" s="21">
        <v>41964</v>
      </c>
      <c r="B2686" s="23">
        <v>-3.1805461407690139E-3</v>
      </c>
    </row>
    <row r="2687" spans="1:2" x14ac:dyDescent="0.25">
      <c r="A2687" s="21">
        <v>41967</v>
      </c>
      <c r="B2687" s="23">
        <v>-3.099581997256462E-3</v>
      </c>
    </row>
    <row r="2688" spans="1:2" x14ac:dyDescent="0.25">
      <c r="A2688" s="21">
        <v>41968</v>
      </c>
      <c r="B2688" s="23">
        <v>-3.1016362325660962E-3</v>
      </c>
    </row>
    <row r="2689" spans="1:2" x14ac:dyDescent="0.25">
      <c r="A2689" s="21">
        <v>41969</v>
      </c>
      <c r="B2689" s="23">
        <v>-3.1349083792192589E-3</v>
      </c>
    </row>
    <row r="2690" spans="1:2" x14ac:dyDescent="0.25">
      <c r="A2690" s="21">
        <v>41971</v>
      </c>
      <c r="B2690" s="23">
        <v>-3.0922462440651222E-3</v>
      </c>
    </row>
    <row r="2691" spans="1:2" x14ac:dyDescent="0.25">
      <c r="A2691" s="21">
        <v>41974</v>
      </c>
      <c r="B2691" s="23">
        <v>-3.1451023771810194E-3</v>
      </c>
    </row>
    <row r="2692" spans="1:2" x14ac:dyDescent="0.25">
      <c r="A2692" s="21">
        <v>41975</v>
      </c>
      <c r="B2692" s="23">
        <v>-3.1900682141687842E-3</v>
      </c>
    </row>
    <row r="2693" spans="1:2" x14ac:dyDescent="0.25">
      <c r="A2693" s="21">
        <v>41976</v>
      </c>
      <c r="B2693" s="23">
        <v>-3.106151220603981E-3</v>
      </c>
    </row>
    <row r="2694" spans="1:2" x14ac:dyDescent="0.25">
      <c r="A2694" s="21">
        <v>41977</v>
      </c>
      <c r="B2694" s="23">
        <v>-3.0220602138535391E-3</v>
      </c>
    </row>
    <row r="2695" spans="1:2" x14ac:dyDescent="0.25">
      <c r="A2695" s="21">
        <v>41978</v>
      </c>
      <c r="B2695" s="23">
        <v>-2.953530703624474E-3</v>
      </c>
    </row>
    <row r="2696" spans="1:2" x14ac:dyDescent="0.25">
      <c r="A2696" s="21">
        <v>41981</v>
      </c>
      <c r="B2696" s="23">
        <v>-2.7367622155313187E-3</v>
      </c>
    </row>
    <row r="2697" spans="1:2" x14ac:dyDescent="0.25">
      <c r="A2697" s="21">
        <v>41982</v>
      </c>
      <c r="B2697" s="23">
        <v>-2.7978332170923714E-3</v>
      </c>
    </row>
    <row r="2698" spans="1:2" x14ac:dyDescent="0.25">
      <c r="A2698" s="21">
        <v>41983</v>
      </c>
      <c r="B2698" s="23">
        <v>-2.9834894088582864E-3</v>
      </c>
    </row>
    <row r="2699" spans="1:2" x14ac:dyDescent="0.25">
      <c r="A2699" s="21">
        <v>41984</v>
      </c>
      <c r="B2699" s="23">
        <v>-3.2413552862279316E-3</v>
      </c>
    </row>
    <row r="2700" spans="1:2" x14ac:dyDescent="0.25">
      <c r="A2700" s="21">
        <v>41985</v>
      </c>
      <c r="B2700" s="23">
        <v>-3.1952059387861942E-3</v>
      </c>
    </row>
    <row r="2701" spans="1:2" x14ac:dyDescent="0.25">
      <c r="A2701" s="21">
        <v>41988</v>
      </c>
      <c r="B2701" s="23">
        <v>-3.3028720703839332E-3</v>
      </c>
    </row>
    <row r="2702" spans="1:2" x14ac:dyDescent="0.25">
      <c r="A2702" s="21">
        <v>41989</v>
      </c>
      <c r="B2702" s="23">
        <v>-3.6015750256679357E-3</v>
      </c>
    </row>
    <row r="2703" spans="1:2" x14ac:dyDescent="0.25">
      <c r="A2703" s="21">
        <v>41990</v>
      </c>
      <c r="B2703" s="23">
        <v>-3.6175409135265069E-3</v>
      </c>
    </row>
    <row r="2704" spans="1:2" x14ac:dyDescent="0.25">
      <c r="A2704" s="21">
        <v>41991</v>
      </c>
      <c r="B2704" s="23">
        <v>-3.5929706366927272E-3</v>
      </c>
    </row>
    <row r="2705" spans="1:2" x14ac:dyDescent="0.25">
      <c r="A2705" s="21">
        <v>41992</v>
      </c>
      <c r="B2705" s="23">
        <v>-3.4420954892817601E-3</v>
      </c>
    </row>
    <row r="2706" spans="1:2" x14ac:dyDescent="0.25">
      <c r="A2706" s="21">
        <v>41995</v>
      </c>
      <c r="B2706" s="23">
        <v>-3.0652780505601163E-3</v>
      </c>
    </row>
    <row r="2707" spans="1:2" x14ac:dyDescent="0.25">
      <c r="A2707" s="21">
        <v>41996</v>
      </c>
      <c r="B2707" s="23">
        <v>-2.8892468686363415E-3</v>
      </c>
    </row>
    <row r="2708" spans="1:2" x14ac:dyDescent="0.25">
      <c r="A2708" s="21">
        <v>41997</v>
      </c>
      <c r="B2708" s="23">
        <v>-2.9131223036531484E-3</v>
      </c>
    </row>
    <row r="2709" spans="1:2" x14ac:dyDescent="0.25">
      <c r="A2709" s="21">
        <v>41999</v>
      </c>
      <c r="B2709" s="23">
        <v>-3.1154220190398041E-3</v>
      </c>
    </row>
    <row r="2710" spans="1:2" x14ac:dyDescent="0.25">
      <c r="A2710" s="21">
        <v>42002</v>
      </c>
      <c r="B2710" s="23">
        <v>-3.0813375111506947E-3</v>
      </c>
    </row>
    <row r="2711" spans="1:2" x14ac:dyDescent="0.25">
      <c r="A2711" s="21">
        <v>42003</v>
      </c>
      <c r="B2711" s="23">
        <v>-3.0940358656539324E-3</v>
      </c>
    </row>
    <row r="2712" spans="1:2" x14ac:dyDescent="0.25">
      <c r="A2712" s="21">
        <v>42004</v>
      </c>
      <c r="B2712" s="23">
        <v>-3.1846764077638756E-3</v>
      </c>
    </row>
    <row r="2713" spans="1:2" x14ac:dyDescent="0.25">
      <c r="A2713" s="21">
        <v>42006</v>
      </c>
      <c r="B2713" s="23">
        <v>-3.2205205665399861E-3</v>
      </c>
    </row>
    <row r="2714" spans="1:2" x14ac:dyDescent="0.25">
      <c r="A2714" s="21">
        <v>42009</v>
      </c>
      <c r="B2714" s="23">
        <v>-3.2529832724099705E-3</v>
      </c>
    </row>
    <row r="2715" spans="1:2" x14ac:dyDescent="0.25">
      <c r="A2715" s="21">
        <v>42010</v>
      </c>
      <c r="B2715" s="23">
        <v>-3.2596650880957201E-3</v>
      </c>
    </row>
    <row r="2716" spans="1:2" x14ac:dyDescent="0.25">
      <c r="A2716" s="21">
        <v>42011</v>
      </c>
      <c r="B2716" s="23">
        <v>-2.9438130348463654E-3</v>
      </c>
    </row>
    <row r="2717" spans="1:2" x14ac:dyDescent="0.25">
      <c r="A2717" s="21">
        <v>42012</v>
      </c>
      <c r="B2717" s="23">
        <v>-2.8846313106579702E-3</v>
      </c>
    </row>
    <row r="2718" spans="1:2" x14ac:dyDescent="0.25">
      <c r="A2718" s="21">
        <v>42013</v>
      </c>
      <c r="B2718" s="23">
        <v>-2.8290614928139224E-3</v>
      </c>
    </row>
    <row r="2719" spans="1:2" x14ac:dyDescent="0.25">
      <c r="A2719" s="21">
        <v>42016</v>
      </c>
      <c r="B2719" s="23">
        <v>-2.6681882173617E-3</v>
      </c>
    </row>
    <row r="2720" spans="1:2" x14ac:dyDescent="0.25">
      <c r="A2720" s="21">
        <v>42017</v>
      </c>
      <c r="B2720" s="23">
        <v>-2.6488596658114094E-3</v>
      </c>
    </row>
    <row r="2721" spans="1:2" x14ac:dyDescent="0.25">
      <c r="A2721" s="21">
        <v>42018</v>
      </c>
      <c r="B2721" s="23">
        <v>-2.6865032619373119E-3</v>
      </c>
    </row>
    <row r="2722" spans="1:2" x14ac:dyDescent="0.25">
      <c r="A2722" s="21">
        <v>42019</v>
      </c>
      <c r="B2722" s="23">
        <v>-2.8488863094321415E-3</v>
      </c>
    </row>
    <row r="2723" spans="1:2" x14ac:dyDescent="0.25">
      <c r="A2723" s="21">
        <v>42020</v>
      </c>
      <c r="B2723" s="23">
        <v>-3.1171129388546381E-3</v>
      </c>
    </row>
    <row r="2724" spans="1:2" x14ac:dyDescent="0.25">
      <c r="A2724" s="21">
        <v>42024</v>
      </c>
      <c r="B2724" s="23">
        <v>-3.1438232958749257E-3</v>
      </c>
    </row>
    <row r="2725" spans="1:2" x14ac:dyDescent="0.25">
      <c r="A2725" s="21">
        <v>42025</v>
      </c>
      <c r="B2725" s="23">
        <v>-3.147830358564585E-3</v>
      </c>
    </row>
    <row r="2726" spans="1:2" x14ac:dyDescent="0.25">
      <c r="A2726" s="21">
        <v>42026</v>
      </c>
      <c r="B2726" s="23">
        <v>-3.199856032668813E-3</v>
      </c>
    </row>
    <row r="2727" spans="1:2" x14ac:dyDescent="0.25">
      <c r="A2727" s="21">
        <v>42027</v>
      </c>
      <c r="B2727" s="23">
        <v>-3.2271628288920162E-3</v>
      </c>
    </row>
    <row r="2728" spans="1:2" x14ac:dyDescent="0.25">
      <c r="A2728" s="21">
        <v>42030</v>
      </c>
      <c r="B2728" s="23">
        <v>-3.5241365516096579E-3</v>
      </c>
    </row>
    <row r="2729" spans="1:2" x14ac:dyDescent="0.25">
      <c r="A2729" s="21">
        <v>42031</v>
      </c>
      <c r="B2729" s="23">
        <v>-3.5335114013065327E-3</v>
      </c>
    </row>
    <row r="2730" spans="1:2" x14ac:dyDescent="0.25">
      <c r="A2730" s="21">
        <v>42032</v>
      </c>
      <c r="B2730" s="23">
        <v>-3.1775982945246861E-3</v>
      </c>
    </row>
    <row r="2731" spans="1:2" x14ac:dyDescent="0.25">
      <c r="A2731" s="21">
        <v>42033</v>
      </c>
      <c r="B2731" s="23">
        <v>-3.1733726902163362E-3</v>
      </c>
    </row>
    <row r="2732" spans="1:2" x14ac:dyDescent="0.25">
      <c r="A2732" s="21">
        <v>42034</v>
      </c>
      <c r="B2732" s="23">
        <v>-3.1742867286942422E-3</v>
      </c>
    </row>
    <row r="2733" spans="1:2" x14ac:dyDescent="0.25">
      <c r="A2733" s="21">
        <v>42037</v>
      </c>
      <c r="B2733" s="23">
        <v>-3.1662256408221401E-3</v>
      </c>
    </row>
    <row r="2734" spans="1:2" x14ac:dyDescent="0.25">
      <c r="A2734" s="21">
        <v>42038</v>
      </c>
      <c r="B2734" s="23">
        <v>-3.1225522494081615E-3</v>
      </c>
    </row>
    <row r="2735" spans="1:2" x14ac:dyDescent="0.25">
      <c r="A2735" s="21">
        <v>42039</v>
      </c>
      <c r="B2735" s="23">
        <v>-3.0987345334928529E-3</v>
      </c>
    </row>
    <row r="2736" spans="1:2" x14ac:dyDescent="0.25">
      <c r="A2736" s="21">
        <v>42040</v>
      </c>
      <c r="B2736" s="23">
        <v>-3.1541583754268743E-3</v>
      </c>
    </row>
    <row r="2737" spans="1:2" x14ac:dyDescent="0.25">
      <c r="A2737" s="21">
        <v>42041</v>
      </c>
      <c r="B2737" s="23">
        <v>-3.1625277650916273E-3</v>
      </c>
    </row>
    <row r="2738" spans="1:2" x14ac:dyDescent="0.25">
      <c r="A2738" s="21">
        <v>42044</v>
      </c>
      <c r="B2738" s="23">
        <v>-3.0860142104132127E-3</v>
      </c>
    </row>
    <row r="2739" spans="1:2" x14ac:dyDescent="0.25">
      <c r="A2739" s="21">
        <v>42045</v>
      </c>
      <c r="B2739" s="23">
        <v>-3.025950233096153E-3</v>
      </c>
    </row>
    <row r="2740" spans="1:2" x14ac:dyDescent="0.25">
      <c r="A2740" s="21">
        <v>42046</v>
      </c>
      <c r="B2740" s="23">
        <v>-3.0203781898904269E-3</v>
      </c>
    </row>
    <row r="2741" spans="1:2" x14ac:dyDescent="0.25">
      <c r="A2741" s="21">
        <v>42047</v>
      </c>
      <c r="B2741" s="23">
        <v>-2.9357851268744239E-3</v>
      </c>
    </row>
    <row r="2742" spans="1:2" x14ac:dyDescent="0.25">
      <c r="A2742" s="21">
        <v>42048</v>
      </c>
      <c r="B2742" s="23">
        <v>-2.9433087859315199E-3</v>
      </c>
    </row>
    <row r="2743" spans="1:2" x14ac:dyDescent="0.25">
      <c r="A2743" s="21">
        <v>42052</v>
      </c>
      <c r="B2743" s="23">
        <v>-2.9522298776127887E-3</v>
      </c>
    </row>
    <row r="2744" spans="1:2" x14ac:dyDescent="0.25">
      <c r="A2744" s="21">
        <v>42053</v>
      </c>
      <c r="B2744" s="23">
        <v>-2.9306136764271074E-3</v>
      </c>
    </row>
    <row r="2745" spans="1:2" x14ac:dyDescent="0.25">
      <c r="A2745" s="21">
        <v>42054</v>
      </c>
      <c r="B2745" s="23">
        <v>-2.9150199657169695E-3</v>
      </c>
    </row>
    <row r="2746" spans="1:2" x14ac:dyDescent="0.25">
      <c r="A2746" s="21">
        <v>42055</v>
      </c>
      <c r="B2746" s="23">
        <v>-2.9042911085628287E-3</v>
      </c>
    </row>
    <row r="2747" spans="1:2" x14ac:dyDescent="0.25">
      <c r="A2747" s="21">
        <v>42058</v>
      </c>
      <c r="B2747" s="23">
        <v>-2.8845180455243646E-3</v>
      </c>
    </row>
    <row r="2748" spans="1:2" x14ac:dyDescent="0.25">
      <c r="A2748" s="21">
        <v>42059</v>
      </c>
      <c r="B2748" s="23">
        <v>-2.8609821952456649E-3</v>
      </c>
    </row>
    <row r="2749" spans="1:2" x14ac:dyDescent="0.25">
      <c r="A2749" s="21">
        <v>42060</v>
      </c>
      <c r="B2749" s="23">
        <v>-2.9768711481701349E-3</v>
      </c>
    </row>
    <row r="2750" spans="1:2" x14ac:dyDescent="0.25">
      <c r="A2750" s="21">
        <v>42061</v>
      </c>
      <c r="B2750" s="23">
        <v>-3.0259127082312709E-3</v>
      </c>
    </row>
    <row r="2751" spans="1:2" x14ac:dyDescent="0.25">
      <c r="A2751" s="21">
        <v>42062</v>
      </c>
      <c r="B2751" s="23">
        <v>-3.0110344138262191E-3</v>
      </c>
    </row>
    <row r="2752" spans="1:2" x14ac:dyDescent="0.25">
      <c r="A2752" s="21">
        <v>42065</v>
      </c>
      <c r="B2752" s="23">
        <v>-2.8714428573571871E-3</v>
      </c>
    </row>
    <row r="2753" spans="1:2" x14ac:dyDescent="0.25">
      <c r="A2753" s="21">
        <v>42066</v>
      </c>
      <c r="B2753" s="23">
        <v>-2.8511140654196021E-3</v>
      </c>
    </row>
    <row r="2754" spans="1:2" x14ac:dyDescent="0.25">
      <c r="A2754" s="21">
        <v>42067</v>
      </c>
      <c r="B2754" s="23">
        <v>-2.8502715208357232E-3</v>
      </c>
    </row>
    <row r="2755" spans="1:2" x14ac:dyDescent="0.25">
      <c r="A2755" s="21">
        <v>42068</v>
      </c>
      <c r="B2755" s="23">
        <v>-2.9085543733177177E-3</v>
      </c>
    </row>
    <row r="2756" spans="1:2" x14ac:dyDescent="0.25">
      <c r="A2756" s="21">
        <v>42069</v>
      </c>
      <c r="B2756" s="23">
        <v>-3.013526192544469E-3</v>
      </c>
    </row>
    <row r="2757" spans="1:2" x14ac:dyDescent="0.25">
      <c r="A2757" s="21">
        <v>42072</v>
      </c>
      <c r="B2757" s="23">
        <v>-3.0468440116900863E-3</v>
      </c>
    </row>
    <row r="2758" spans="1:2" x14ac:dyDescent="0.25">
      <c r="A2758" s="21">
        <v>42073</v>
      </c>
      <c r="B2758" s="23">
        <v>-2.9090219933232131E-3</v>
      </c>
    </row>
    <row r="2759" spans="1:2" x14ac:dyDescent="0.25">
      <c r="A2759" s="21">
        <v>42074</v>
      </c>
      <c r="B2759" s="23">
        <v>-2.8888241152053018E-3</v>
      </c>
    </row>
    <row r="2760" spans="1:2" x14ac:dyDescent="0.25">
      <c r="A2760" s="21">
        <v>42075</v>
      </c>
      <c r="B2760" s="23">
        <v>-2.8683567712139979E-3</v>
      </c>
    </row>
    <row r="2761" spans="1:2" x14ac:dyDescent="0.25">
      <c r="A2761" s="21">
        <v>42076</v>
      </c>
      <c r="B2761" s="23">
        <v>-2.8688688563196507E-3</v>
      </c>
    </row>
    <row r="2762" spans="1:2" x14ac:dyDescent="0.25">
      <c r="A2762" s="21">
        <v>42079</v>
      </c>
      <c r="B2762" s="23">
        <v>-2.8915508629828723E-3</v>
      </c>
    </row>
    <row r="2763" spans="1:2" x14ac:dyDescent="0.25">
      <c r="A2763" s="21">
        <v>42080</v>
      </c>
      <c r="B2763" s="23">
        <v>-2.8905651568215118E-3</v>
      </c>
    </row>
    <row r="2764" spans="1:2" x14ac:dyDescent="0.25">
      <c r="A2764" s="21">
        <v>42081</v>
      </c>
      <c r="B2764" s="23">
        <v>-2.8787654220295833E-3</v>
      </c>
    </row>
    <row r="2765" spans="1:2" x14ac:dyDescent="0.25">
      <c r="A2765" s="21">
        <v>42082</v>
      </c>
      <c r="B2765" s="23">
        <v>-2.8915092861809821E-3</v>
      </c>
    </row>
    <row r="2766" spans="1:2" x14ac:dyDescent="0.25">
      <c r="A2766" s="21">
        <v>42083</v>
      </c>
      <c r="B2766" s="23">
        <v>-2.8048273192656792E-3</v>
      </c>
    </row>
    <row r="2767" spans="1:2" x14ac:dyDescent="0.25">
      <c r="A2767" s="21">
        <v>42086</v>
      </c>
      <c r="B2767" s="23">
        <v>-2.8481984992833054E-3</v>
      </c>
    </row>
    <row r="2768" spans="1:2" x14ac:dyDescent="0.25">
      <c r="A2768" s="21">
        <v>42087</v>
      </c>
      <c r="B2768" s="23">
        <v>-2.8697467113860675E-3</v>
      </c>
    </row>
    <row r="2769" spans="1:2" x14ac:dyDescent="0.25">
      <c r="A2769" s="21">
        <v>42088</v>
      </c>
      <c r="B2769" s="23">
        <v>-2.9621704500184531E-3</v>
      </c>
    </row>
    <row r="2770" spans="1:2" x14ac:dyDescent="0.25">
      <c r="A2770" s="21">
        <v>42089</v>
      </c>
      <c r="B2770" s="23">
        <v>-2.9733830688645213E-3</v>
      </c>
    </row>
    <row r="2771" spans="1:2" x14ac:dyDescent="0.25">
      <c r="A2771" s="21">
        <v>42090</v>
      </c>
      <c r="B2771" s="23">
        <v>-3.0261160294574596E-3</v>
      </c>
    </row>
    <row r="2772" spans="1:2" x14ac:dyDescent="0.25">
      <c r="A2772" s="21">
        <v>42093</v>
      </c>
      <c r="B2772" s="23">
        <v>-3.0929282892290244E-3</v>
      </c>
    </row>
    <row r="2773" spans="1:2" x14ac:dyDescent="0.25">
      <c r="A2773" s="21">
        <v>42094</v>
      </c>
      <c r="B2773" s="23">
        <v>-3.1511801376820081E-3</v>
      </c>
    </row>
    <row r="2774" spans="1:2" x14ac:dyDescent="0.25">
      <c r="A2774" s="21">
        <v>42095</v>
      </c>
      <c r="B2774" s="23">
        <v>-3.1791325180742236E-3</v>
      </c>
    </row>
    <row r="2775" spans="1:2" x14ac:dyDescent="0.25">
      <c r="A2775" s="21">
        <v>42096</v>
      </c>
      <c r="B2775" s="23">
        <v>-3.228314730322146E-3</v>
      </c>
    </row>
    <row r="2776" spans="1:2" x14ac:dyDescent="0.25">
      <c r="A2776" s="21">
        <v>42100</v>
      </c>
      <c r="B2776" s="23">
        <v>-3.2913648217055558E-3</v>
      </c>
    </row>
    <row r="2777" spans="1:2" x14ac:dyDescent="0.25">
      <c r="A2777" s="21">
        <v>42101</v>
      </c>
      <c r="B2777" s="23">
        <v>-3.3338736323070828E-3</v>
      </c>
    </row>
    <row r="2778" spans="1:2" x14ac:dyDescent="0.25">
      <c r="A2778" s="21">
        <v>42102</v>
      </c>
      <c r="B2778" s="23">
        <v>-3.3978959725161628E-3</v>
      </c>
    </row>
    <row r="2779" spans="1:2" x14ac:dyDescent="0.25">
      <c r="A2779" s="21">
        <v>42103</v>
      </c>
      <c r="B2779" s="23">
        <v>-3.3759456027212531E-3</v>
      </c>
    </row>
    <row r="2780" spans="1:2" x14ac:dyDescent="0.25">
      <c r="A2780" s="21">
        <v>42104</v>
      </c>
      <c r="B2780" s="23">
        <v>-3.3595639072445671E-3</v>
      </c>
    </row>
    <row r="2781" spans="1:2" x14ac:dyDescent="0.25">
      <c r="A2781" s="21">
        <v>42107</v>
      </c>
      <c r="B2781" s="23">
        <v>-3.4546945836634313E-3</v>
      </c>
    </row>
    <row r="2782" spans="1:2" x14ac:dyDescent="0.25">
      <c r="A2782" s="21">
        <v>42108</v>
      </c>
      <c r="B2782" s="23">
        <v>-3.5074319973236179E-3</v>
      </c>
    </row>
    <row r="2783" spans="1:2" x14ac:dyDescent="0.25">
      <c r="A2783" s="21">
        <v>42109</v>
      </c>
      <c r="B2783" s="23">
        <v>-3.5164738166638676E-3</v>
      </c>
    </row>
    <row r="2784" spans="1:2" x14ac:dyDescent="0.25">
      <c r="A2784" s="21">
        <v>42110</v>
      </c>
      <c r="B2784" s="23">
        <v>-3.5627360811747444E-3</v>
      </c>
    </row>
    <row r="2785" spans="1:2" x14ac:dyDescent="0.25">
      <c r="A2785" s="21">
        <v>42111</v>
      </c>
      <c r="B2785" s="23">
        <v>-3.6088851182080051E-3</v>
      </c>
    </row>
    <row r="2786" spans="1:2" x14ac:dyDescent="0.25">
      <c r="A2786" s="21">
        <v>42114</v>
      </c>
      <c r="B2786" s="23">
        <v>-3.6710915328183047E-3</v>
      </c>
    </row>
    <row r="2787" spans="1:2" x14ac:dyDescent="0.25">
      <c r="A2787" s="21">
        <v>42115</v>
      </c>
      <c r="B2787" s="23">
        <v>-3.7241992836770654E-3</v>
      </c>
    </row>
    <row r="2788" spans="1:2" x14ac:dyDescent="0.25">
      <c r="A2788" s="21">
        <v>42116</v>
      </c>
      <c r="B2788" s="23">
        <v>-3.7763115469545694E-3</v>
      </c>
    </row>
    <row r="2789" spans="1:2" x14ac:dyDescent="0.25">
      <c r="A2789" s="21">
        <v>42117</v>
      </c>
      <c r="B2789" s="23">
        <v>-3.8363495569253558E-3</v>
      </c>
    </row>
    <row r="2790" spans="1:2" x14ac:dyDescent="0.25">
      <c r="A2790" s="21">
        <v>42118</v>
      </c>
      <c r="B2790" s="23">
        <v>-3.9035704904675228E-3</v>
      </c>
    </row>
    <row r="2791" spans="1:2" x14ac:dyDescent="0.25">
      <c r="A2791" s="21">
        <v>42121</v>
      </c>
      <c r="B2791" s="23">
        <v>-3.9416594188460552E-3</v>
      </c>
    </row>
    <row r="2792" spans="1:2" x14ac:dyDescent="0.25">
      <c r="A2792" s="21">
        <v>42122</v>
      </c>
      <c r="B2792" s="23">
        <v>-3.9129348624424853E-3</v>
      </c>
    </row>
    <row r="2793" spans="1:2" x14ac:dyDescent="0.25">
      <c r="A2793" s="21">
        <v>42123</v>
      </c>
      <c r="B2793" s="23">
        <v>-3.964753737681681E-3</v>
      </c>
    </row>
    <row r="2794" spans="1:2" x14ac:dyDescent="0.25">
      <c r="A2794" s="21">
        <v>42124</v>
      </c>
      <c r="B2794" s="23">
        <v>-4.0608711630074623E-3</v>
      </c>
    </row>
    <row r="2795" spans="1:2" x14ac:dyDescent="0.25">
      <c r="A2795" s="21">
        <v>42125</v>
      </c>
      <c r="B2795" s="23">
        <v>-4.1263862021464481E-3</v>
      </c>
    </row>
    <row r="2796" spans="1:2" x14ac:dyDescent="0.25">
      <c r="A2796" s="21">
        <v>42128</v>
      </c>
      <c r="B2796" s="23">
        <v>-4.1617186310312082E-3</v>
      </c>
    </row>
    <row r="2797" spans="1:2" x14ac:dyDescent="0.25">
      <c r="A2797" s="21">
        <v>42129</v>
      </c>
      <c r="B2797" s="23">
        <v>-4.1931556831671379E-3</v>
      </c>
    </row>
    <row r="2798" spans="1:2" x14ac:dyDescent="0.25">
      <c r="A2798" s="21">
        <v>42130</v>
      </c>
      <c r="B2798" s="23">
        <v>-4.2406696965540114E-3</v>
      </c>
    </row>
    <row r="2799" spans="1:2" x14ac:dyDescent="0.25">
      <c r="A2799" s="21">
        <v>42131</v>
      </c>
      <c r="B2799" s="23">
        <v>-4.2373430102059517E-3</v>
      </c>
    </row>
    <row r="2800" spans="1:2" x14ac:dyDescent="0.25">
      <c r="A2800" s="21">
        <v>42132</v>
      </c>
      <c r="B2800" s="23">
        <v>-4.2698484600767195E-3</v>
      </c>
    </row>
    <row r="2801" spans="1:2" x14ac:dyDescent="0.25">
      <c r="A2801" s="21">
        <v>42135</v>
      </c>
      <c r="B2801" s="23">
        <v>-4.2653996646637715E-3</v>
      </c>
    </row>
    <row r="2802" spans="1:2" x14ac:dyDescent="0.25">
      <c r="A2802" s="21">
        <v>42136</v>
      </c>
      <c r="B2802" s="23">
        <v>-4.3051147145054536E-3</v>
      </c>
    </row>
    <row r="2803" spans="1:2" x14ac:dyDescent="0.25">
      <c r="A2803" s="21">
        <v>42137</v>
      </c>
      <c r="B2803" s="23">
        <v>-4.2143464838498845E-3</v>
      </c>
    </row>
    <row r="2804" spans="1:2" x14ac:dyDescent="0.25">
      <c r="A2804" s="21">
        <v>42138</v>
      </c>
      <c r="B2804" s="23">
        <v>-4.2729316013613294E-3</v>
      </c>
    </row>
    <row r="2805" spans="1:2" x14ac:dyDescent="0.25">
      <c r="A2805" s="21">
        <v>42139</v>
      </c>
      <c r="B2805" s="23">
        <v>-4.3251753917988855E-3</v>
      </c>
    </row>
    <row r="2806" spans="1:2" x14ac:dyDescent="0.25">
      <c r="A2806" s="21">
        <v>42142</v>
      </c>
      <c r="B2806" s="23">
        <v>-4.3752006289292655E-3</v>
      </c>
    </row>
    <row r="2807" spans="1:2" x14ac:dyDescent="0.25">
      <c r="A2807" s="21">
        <v>42143</v>
      </c>
      <c r="B2807" s="23">
        <v>-4.3938608727100981E-3</v>
      </c>
    </row>
    <row r="2808" spans="1:2" x14ac:dyDescent="0.25">
      <c r="A2808" s="21">
        <v>42144</v>
      </c>
      <c r="B2808" s="23">
        <v>-4.3836470631505309E-3</v>
      </c>
    </row>
    <row r="2809" spans="1:2" x14ac:dyDescent="0.25">
      <c r="A2809" s="21">
        <v>42145</v>
      </c>
      <c r="B2809" s="23">
        <v>-4.4167182527830029E-3</v>
      </c>
    </row>
    <row r="2810" spans="1:2" x14ac:dyDescent="0.25">
      <c r="A2810" s="21">
        <v>42146</v>
      </c>
      <c r="B2810" s="23">
        <v>-4.468430669825052E-3</v>
      </c>
    </row>
    <row r="2811" spans="1:2" x14ac:dyDescent="0.25">
      <c r="A2811" s="21">
        <v>42150</v>
      </c>
      <c r="B2811" s="23">
        <v>-4.5247096305502943E-3</v>
      </c>
    </row>
    <row r="2812" spans="1:2" x14ac:dyDescent="0.25">
      <c r="A2812" s="21">
        <v>42151</v>
      </c>
      <c r="B2812" s="23">
        <v>-4.5370566657894074E-3</v>
      </c>
    </row>
    <row r="2813" spans="1:2" x14ac:dyDescent="0.25">
      <c r="A2813" s="21">
        <v>42152</v>
      </c>
      <c r="B2813" s="23">
        <v>-4.5400773854821219E-3</v>
      </c>
    </row>
    <row r="2814" spans="1:2" x14ac:dyDescent="0.25">
      <c r="A2814" s="21">
        <v>42153</v>
      </c>
      <c r="B2814" s="23">
        <v>-4.5595290689393053E-3</v>
      </c>
    </row>
    <row r="2815" spans="1:2" x14ac:dyDescent="0.25">
      <c r="A2815" s="21">
        <v>42156</v>
      </c>
      <c r="B2815" s="23">
        <v>-4.5832013872120214E-3</v>
      </c>
    </row>
    <row r="2816" spans="1:2" x14ac:dyDescent="0.25">
      <c r="A2816" s="21">
        <v>42157</v>
      </c>
      <c r="B2816" s="23">
        <v>-4.619908515704263E-3</v>
      </c>
    </row>
    <row r="2817" spans="1:2" x14ac:dyDescent="0.25">
      <c r="A2817" s="21">
        <v>42158</v>
      </c>
      <c r="B2817" s="23">
        <v>-4.681500677981898E-3</v>
      </c>
    </row>
    <row r="2818" spans="1:2" x14ac:dyDescent="0.25">
      <c r="A2818" s="21">
        <v>42159</v>
      </c>
      <c r="B2818" s="23">
        <v>-4.6378286649634282E-3</v>
      </c>
    </row>
    <row r="2819" spans="1:2" x14ac:dyDescent="0.25">
      <c r="A2819" s="21">
        <v>42160</v>
      </c>
      <c r="B2819" s="23">
        <v>-4.6209787916584588E-3</v>
      </c>
    </row>
    <row r="2820" spans="1:2" x14ac:dyDescent="0.25">
      <c r="A2820" s="21">
        <v>42163</v>
      </c>
      <c r="B2820" s="23">
        <v>-4.6770464596881389E-3</v>
      </c>
    </row>
    <row r="2821" spans="1:2" x14ac:dyDescent="0.25">
      <c r="A2821" s="21">
        <v>42164</v>
      </c>
      <c r="B2821" s="23">
        <v>-4.6795068403965301E-3</v>
      </c>
    </row>
    <row r="2822" spans="1:2" x14ac:dyDescent="0.25">
      <c r="A2822" s="21">
        <v>42165</v>
      </c>
      <c r="B2822" s="23">
        <v>-4.7631758209524255E-3</v>
      </c>
    </row>
    <row r="2823" spans="1:2" x14ac:dyDescent="0.25">
      <c r="A2823" s="21">
        <v>42166</v>
      </c>
      <c r="B2823" s="23">
        <v>-4.8144248839416814E-3</v>
      </c>
    </row>
    <row r="2824" spans="1:2" x14ac:dyDescent="0.25">
      <c r="A2824" s="21">
        <v>42167</v>
      </c>
      <c r="B2824" s="23">
        <v>-4.8312310604415876E-3</v>
      </c>
    </row>
    <row r="2825" spans="1:2" x14ac:dyDescent="0.25">
      <c r="A2825" s="21">
        <v>42170</v>
      </c>
      <c r="B2825" s="23">
        <v>-4.7040777794528088E-3</v>
      </c>
    </row>
    <row r="2826" spans="1:2" x14ac:dyDescent="0.25">
      <c r="A2826" s="21">
        <v>42171</v>
      </c>
      <c r="B2826" s="23">
        <v>-4.6701754433214893E-3</v>
      </c>
    </row>
    <row r="2827" spans="1:2" x14ac:dyDescent="0.25">
      <c r="A2827" s="21">
        <v>42172</v>
      </c>
      <c r="B2827" s="23">
        <v>-4.7169745193424983E-3</v>
      </c>
    </row>
    <row r="2828" spans="1:2" x14ac:dyDescent="0.25">
      <c r="A2828" s="21">
        <v>42173</v>
      </c>
      <c r="B2828" s="23">
        <v>-4.7332652317948476E-3</v>
      </c>
    </row>
    <row r="2829" spans="1:2" x14ac:dyDescent="0.25">
      <c r="A2829" s="21">
        <v>42174</v>
      </c>
      <c r="B2829" s="23">
        <v>-4.759601215813869E-3</v>
      </c>
    </row>
    <row r="2830" spans="1:2" x14ac:dyDescent="0.25">
      <c r="A2830" s="21">
        <v>42177</v>
      </c>
      <c r="B2830" s="23">
        <v>-4.7769667403454452E-3</v>
      </c>
    </row>
    <row r="2831" spans="1:2" x14ac:dyDescent="0.25">
      <c r="A2831" s="21">
        <v>42178</v>
      </c>
      <c r="B2831" s="23">
        <v>-4.7932699462079897E-3</v>
      </c>
    </row>
    <row r="2832" spans="1:2" x14ac:dyDescent="0.25">
      <c r="A2832" s="21">
        <v>42179</v>
      </c>
      <c r="B2832" s="23">
        <v>-4.8060050131529808E-3</v>
      </c>
    </row>
    <row r="2833" spans="1:2" x14ac:dyDescent="0.25">
      <c r="A2833" s="21">
        <v>42180</v>
      </c>
      <c r="B2833" s="23">
        <v>-4.8261336212689354E-3</v>
      </c>
    </row>
    <row r="2834" spans="1:2" x14ac:dyDescent="0.25">
      <c r="A2834" s="21">
        <v>42181</v>
      </c>
      <c r="B2834" s="23">
        <v>-4.8616621218565692E-3</v>
      </c>
    </row>
    <row r="2835" spans="1:2" x14ac:dyDescent="0.25">
      <c r="A2835" s="21">
        <v>42184</v>
      </c>
      <c r="B2835" s="23">
        <v>-4.7082629679090493E-3</v>
      </c>
    </row>
    <row r="2836" spans="1:2" x14ac:dyDescent="0.25">
      <c r="A2836" s="21">
        <v>42185</v>
      </c>
      <c r="B2836" s="23">
        <v>-4.7274673994250893E-3</v>
      </c>
    </row>
    <row r="2837" spans="1:2" x14ac:dyDescent="0.25">
      <c r="A2837" s="21">
        <v>42186</v>
      </c>
      <c r="B2837" s="23">
        <v>-4.7654028793686631E-3</v>
      </c>
    </row>
    <row r="2838" spans="1:2" x14ac:dyDescent="0.25">
      <c r="A2838" s="21">
        <v>42187</v>
      </c>
      <c r="B2838" s="23">
        <v>-4.825372439806519E-3</v>
      </c>
    </row>
    <row r="2839" spans="1:2" x14ac:dyDescent="0.25">
      <c r="A2839" s="21">
        <v>42191</v>
      </c>
      <c r="B2839" s="23">
        <v>-4.8463150056817783E-3</v>
      </c>
    </row>
    <row r="2840" spans="1:2" x14ac:dyDescent="0.25">
      <c r="A2840" s="21">
        <v>42192</v>
      </c>
      <c r="B2840" s="23">
        <v>-4.8642365087872008E-3</v>
      </c>
    </row>
    <row r="2841" spans="1:2" x14ac:dyDescent="0.25">
      <c r="A2841" s="21">
        <v>42193</v>
      </c>
      <c r="B2841" s="23">
        <v>-4.9332202317673435E-3</v>
      </c>
    </row>
    <row r="2842" spans="1:2" x14ac:dyDescent="0.25">
      <c r="A2842" s="21">
        <v>42194</v>
      </c>
      <c r="B2842" s="23">
        <v>-4.9437530774192329E-3</v>
      </c>
    </row>
    <row r="2843" spans="1:2" x14ac:dyDescent="0.25">
      <c r="A2843" s="21">
        <v>42195</v>
      </c>
      <c r="B2843" s="23">
        <v>-4.9495396249938928E-3</v>
      </c>
    </row>
    <row r="2844" spans="1:2" x14ac:dyDescent="0.25">
      <c r="A2844" s="21">
        <v>42198</v>
      </c>
      <c r="B2844" s="23">
        <v>-5.4495027179708444E-3</v>
      </c>
    </row>
    <row r="2845" spans="1:2" x14ac:dyDescent="0.25">
      <c r="A2845" s="21">
        <v>42199</v>
      </c>
      <c r="B2845" s="23">
        <v>-5.4236271452723361E-3</v>
      </c>
    </row>
    <row r="2846" spans="1:2" x14ac:dyDescent="0.25">
      <c r="A2846" s="21">
        <v>42200</v>
      </c>
      <c r="B2846" s="23">
        <v>-5.3890608610438484E-3</v>
      </c>
    </row>
    <row r="2847" spans="1:2" x14ac:dyDescent="0.25">
      <c r="A2847" s="21">
        <v>42201</v>
      </c>
      <c r="B2847" s="23">
        <v>-5.2926467833616098E-3</v>
      </c>
    </row>
    <row r="2848" spans="1:2" x14ac:dyDescent="0.25">
      <c r="A2848" s="21">
        <v>42202</v>
      </c>
      <c r="B2848" s="23">
        <v>-5.2849204278282436E-3</v>
      </c>
    </row>
    <row r="2849" spans="1:2" x14ac:dyDescent="0.25">
      <c r="A2849" s="21">
        <v>42205</v>
      </c>
      <c r="B2849" s="23">
        <v>-5.2955991797236646E-3</v>
      </c>
    </row>
    <row r="2850" spans="1:2" x14ac:dyDescent="0.25">
      <c r="A2850" s="21">
        <v>42206</v>
      </c>
      <c r="B2850" s="23">
        <v>-5.3557365479843799E-3</v>
      </c>
    </row>
    <row r="2851" spans="1:2" x14ac:dyDescent="0.25">
      <c r="A2851" s="21">
        <v>42207</v>
      </c>
      <c r="B2851" s="23">
        <v>-5.3584044816299414E-3</v>
      </c>
    </row>
    <row r="2852" spans="1:2" x14ac:dyDescent="0.25">
      <c r="A2852" s="21">
        <v>42208</v>
      </c>
      <c r="B2852" s="23">
        <v>-5.3928239440749204E-3</v>
      </c>
    </row>
    <row r="2853" spans="1:2" x14ac:dyDescent="0.25">
      <c r="A2853" s="21">
        <v>42209</v>
      </c>
      <c r="B2853" s="23">
        <v>-5.4012818245275929E-3</v>
      </c>
    </row>
    <row r="2854" spans="1:2" x14ac:dyDescent="0.25">
      <c r="A2854" s="21">
        <v>42212</v>
      </c>
      <c r="B2854" s="23">
        <v>-5.3283166425889261E-3</v>
      </c>
    </row>
    <row r="2855" spans="1:2" x14ac:dyDescent="0.25">
      <c r="A2855" s="21">
        <v>42213</v>
      </c>
      <c r="B2855" s="23">
        <v>-5.3461219277419758E-3</v>
      </c>
    </row>
    <row r="2856" spans="1:2" x14ac:dyDescent="0.25">
      <c r="A2856" s="21">
        <v>42214</v>
      </c>
      <c r="B2856" s="23">
        <v>-5.3167009919206087E-3</v>
      </c>
    </row>
    <row r="2857" spans="1:2" x14ac:dyDescent="0.25">
      <c r="A2857" s="21">
        <v>42215</v>
      </c>
      <c r="B2857" s="23">
        <v>-5.3289074451344787E-3</v>
      </c>
    </row>
    <row r="2858" spans="1:2" x14ac:dyDescent="0.25">
      <c r="A2858" s="21">
        <v>42216</v>
      </c>
      <c r="B2858" s="23">
        <v>-5.4152029829844794E-3</v>
      </c>
    </row>
    <row r="2859" spans="1:2" x14ac:dyDescent="0.25">
      <c r="A2859" s="21">
        <v>42219</v>
      </c>
      <c r="B2859" s="23">
        <v>-5.4744576113716636E-3</v>
      </c>
    </row>
    <row r="2860" spans="1:2" x14ac:dyDescent="0.25">
      <c r="A2860" s="21">
        <v>42220</v>
      </c>
      <c r="B2860" s="23">
        <v>-5.491066324042615E-3</v>
      </c>
    </row>
    <row r="2861" spans="1:2" x14ac:dyDescent="0.25">
      <c r="A2861" s="21">
        <v>42221</v>
      </c>
      <c r="B2861" s="23">
        <v>-5.5011562505273837E-3</v>
      </c>
    </row>
    <row r="2862" spans="1:2" x14ac:dyDescent="0.25">
      <c r="A2862" s="21">
        <v>42222</v>
      </c>
      <c r="B2862" s="23">
        <v>-5.5601531044994212E-3</v>
      </c>
    </row>
    <row r="2863" spans="1:2" x14ac:dyDescent="0.25">
      <c r="A2863" s="21">
        <v>42223</v>
      </c>
      <c r="B2863" s="23">
        <v>-5.6028397200688085E-3</v>
      </c>
    </row>
    <row r="2864" spans="1:2" x14ac:dyDescent="0.25">
      <c r="A2864" s="21">
        <v>42226</v>
      </c>
      <c r="B2864" s="23">
        <v>-5.7021649728898893E-3</v>
      </c>
    </row>
    <row r="2865" spans="1:2" x14ac:dyDescent="0.25">
      <c r="A2865" s="21">
        <v>42227</v>
      </c>
      <c r="B2865" s="23">
        <v>-5.7230789960553974E-3</v>
      </c>
    </row>
    <row r="2866" spans="1:2" x14ac:dyDescent="0.25">
      <c r="A2866" s="21">
        <v>42228</v>
      </c>
      <c r="B2866" s="23">
        <v>-5.6659759257290387E-3</v>
      </c>
    </row>
    <row r="2867" spans="1:2" x14ac:dyDescent="0.25">
      <c r="A2867" s="21">
        <v>42229</v>
      </c>
      <c r="B2867" s="23">
        <v>-5.686892440896818E-3</v>
      </c>
    </row>
    <row r="2868" spans="1:2" x14ac:dyDescent="0.25">
      <c r="A2868" s="21">
        <v>42230</v>
      </c>
      <c r="B2868" s="23">
        <v>-5.7336226961713921E-3</v>
      </c>
    </row>
    <row r="2869" spans="1:2" x14ac:dyDescent="0.25">
      <c r="A2869" s="21">
        <v>42233</v>
      </c>
      <c r="B2869" s="23">
        <v>-5.7632228125831242E-3</v>
      </c>
    </row>
    <row r="2870" spans="1:2" x14ac:dyDescent="0.25">
      <c r="A2870" s="21">
        <v>42234</v>
      </c>
      <c r="B2870" s="23">
        <v>-5.7533450156190824E-3</v>
      </c>
    </row>
    <row r="2871" spans="1:2" x14ac:dyDescent="0.25">
      <c r="A2871" s="21">
        <v>42235</v>
      </c>
      <c r="B2871" s="23">
        <v>-5.6336983659357465E-3</v>
      </c>
    </row>
    <row r="2872" spans="1:2" x14ac:dyDescent="0.25">
      <c r="A2872" s="21">
        <v>42236</v>
      </c>
      <c r="B2872" s="23">
        <v>-5.6886507264092279E-3</v>
      </c>
    </row>
    <row r="2873" spans="1:2" x14ac:dyDescent="0.25">
      <c r="A2873" s="21">
        <v>42237</v>
      </c>
      <c r="B2873" s="23">
        <v>-5.7008731002204938E-3</v>
      </c>
    </row>
    <row r="2874" spans="1:2" x14ac:dyDescent="0.25">
      <c r="A2874" s="21">
        <v>42240</v>
      </c>
      <c r="B2874" s="23">
        <v>-5.192637429084046E-3</v>
      </c>
    </row>
    <row r="2875" spans="1:2" x14ac:dyDescent="0.25">
      <c r="A2875" s="21">
        <v>42241</v>
      </c>
      <c r="B2875" s="23">
        <v>-5.2723237927670974E-3</v>
      </c>
    </row>
    <row r="2876" spans="1:2" x14ac:dyDescent="0.25">
      <c r="A2876" s="21">
        <v>42242</v>
      </c>
      <c r="B2876" s="23">
        <v>-5.2797585719933648E-3</v>
      </c>
    </row>
    <row r="2877" spans="1:2" x14ac:dyDescent="0.25">
      <c r="A2877" s="21">
        <v>42243</v>
      </c>
      <c r="B2877" s="23">
        <v>-5.3919515976266208E-3</v>
      </c>
    </row>
    <row r="2878" spans="1:2" x14ac:dyDescent="0.25">
      <c r="A2878" s="21">
        <v>42244</v>
      </c>
      <c r="B2878" s="23">
        <v>-5.3487112683049398E-3</v>
      </c>
    </row>
    <row r="2879" spans="1:2" x14ac:dyDescent="0.25">
      <c r="A2879" s="21">
        <v>42247</v>
      </c>
      <c r="B2879" s="23">
        <v>-5.8760003970027563E-3</v>
      </c>
    </row>
    <row r="2880" spans="1:2" x14ac:dyDescent="0.25">
      <c r="A2880" s="21">
        <v>42248</v>
      </c>
      <c r="B2880" s="23">
        <v>-5.832402612988119E-3</v>
      </c>
    </row>
    <row r="2881" spans="1:2" x14ac:dyDescent="0.25">
      <c r="A2881" s="21">
        <v>42249</v>
      </c>
      <c r="B2881" s="23">
        <v>-5.9539982342177167E-3</v>
      </c>
    </row>
    <row r="2882" spans="1:2" x14ac:dyDescent="0.25">
      <c r="A2882" s="21">
        <v>42250</v>
      </c>
      <c r="B2882" s="23">
        <v>-5.8640663481905886E-3</v>
      </c>
    </row>
    <row r="2883" spans="1:2" x14ac:dyDescent="0.25">
      <c r="A2883" s="21">
        <v>42251</v>
      </c>
      <c r="B2883" s="23">
        <v>-6.057098228322344E-3</v>
      </c>
    </row>
    <row r="2884" spans="1:2" x14ac:dyDescent="0.25">
      <c r="A2884" s="21">
        <v>42255</v>
      </c>
      <c r="B2884" s="23">
        <v>-6.0100260722754095E-3</v>
      </c>
    </row>
    <row r="2885" spans="1:2" x14ac:dyDescent="0.25">
      <c r="A2885" s="21">
        <v>42256</v>
      </c>
      <c r="B2885" s="23">
        <v>-6.001019076194436E-3</v>
      </c>
    </row>
    <row r="2886" spans="1:2" x14ac:dyDescent="0.25">
      <c r="A2886" s="21">
        <v>42257</v>
      </c>
      <c r="B2886" s="23">
        <v>-6.0432812576395323E-3</v>
      </c>
    </row>
    <row r="2887" spans="1:2" x14ac:dyDescent="0.25">
      <c r="A2887" s="21">
        <v>42258</v>
      </c>
      <c r="B2887" s="23">
        <v>-6.0051848685596099E-3</v>
      </c>
    </row>
    <row r="2888" spans="1:2" x14ac:dyDescent="0.25">
      <c r="A2888" s="21">
        <v>42261</v>
      </c>
      <c r="B2888" s="23">
        <v>-5.9998750306630155E-3</v>
      </c>
    </row>
    <row r="2889" spans="1:2" x14ac:dyDescent="0.25">
      <c r="A2889" s="21">
        <v>42262</v>
      </c>
      <c r="B2889" s="23">
        <v>-5.9352108773474965E-3</v>
      </c>
    </row>
    <row r="2890" spans="1:2" x14ac:dyDescent="0.25">
      <c r="A2890" s="21">
        <v>42263</v>
      </c>
      <c r="B2890" s="23">
        <v>-5.9137285134645001E-3</v>
      </c>
    </row>
    <row r="2891" spans="1:2" x14ac:dyDescent="0.25">
      <c r="A2891" s="21">
        <v>42264</v>
      </c>
      <c r="B2891" s="23">
        <v>-5.8688794932612032E-3</v>
      </c>
    </row>
    <row r="2892" spans="1:2" x14ac:dyDescent="0.25">
      <c r="A2892" s="21">
        <v>42265</v>
      </c>
      <c r="B2892" s="23">
        <v>-5.8483092055851005E-3</v>
      </c>
    </row>
    <row r="2893" spans="1:2" x14ac:dyDescent="0.25">
      <c r="A2893" s="21">
        <v>42268</v>
      </c>
      <c r="B2893" s="23">
        <v>-6.2339429125974899E-3</v>
      </c>
    </row>
    <row r="2894" spans="1:2" x14ac:dyDescent="0.25">
      <c r="A2894" s="21">
        <v>42269</v>
      </c>
      <c r="B2894" s="23">
        <v>-6.2767366017945081E-3</v>
      </c>
    </row>
    <row r="2895" spans="1:2" x14ac:dyDescent="0.25">
      <c r="A2895" s="21">
        <v>42270</v>
      </c>
      <c r="B2895" s="23">
        <v>-6.2844214138619847E-3</v>
      </c>
    </row>
    <row r="2896" spans="1:2" x14ac:dyDescent="0.25">
      <c r="A2896" s="21">
        <v>42271</v>
      </c>
      <c r="B2896" s="23">
        <v>-6.2951519299078162E-3</v>
      </c>
    </row>
    <row r="2897" spans="1:2" x14ac:dyDescent="0.25">
      <c r="A2897" s="21">
        <v>42272</v>
      </c>
      <c r="B2897" s="23">
        <v>-6.2818987875483678E-3</v>
      </c>
    </row>
    <row r="2898" spans="1:2" x14ac:dyDescent="0.25">
      <c r="A2898" s="21">
        <v>42275</v>
      </c>
      <c r="B2898" s="23">
        <v>-6.3916360710412068E-3</v>
      </c>
    </row>
    <row r="2899" spans="1:2" x14ac:dyDescent="0.25">
      <c r="A2899" s="21">
        <v>42276</v>
      </c>
      <c r="B2899" s="23">
        <v>-6.3654105524096893E-3</v>
      </c>
    </row>
    <row r="2900" spans="1:2" x14ac:dyDescent="0.25">
      <c r="A2900" s="21">
        <v>42277</v>
      </c>
      <c r="B2900" s="23">
        <v>-6.3299756403174534E-3</v>
      </c>
    </row>
    <row r="2901" spans="1:2" x14ac:dyDescent="0.25">
      <c r="A2901" s="21">
        <v>42278</v>
      </c>
      <c r="B2901" s="23">
        <v>-6.3572167573611171E-3</v>
      </c>
    </row>
    <row r="2902" spans="1:2" x14ac:dyDescent="0.25">
      <c r="A2902" s="21">
        <v>42279</v>
      </c>
      <c r="B2902" s="23">
        <v>-6.3950989928346358E-3</v>
      </c>
    </row>
    <row r="2903" spans="1:2" x14ac:dyDescent="0.25">
      <c r="A2903" s="21">
        <v>42282</v>
      </c>
      <c r="B2903" s="23">
        <v>-6.435824167262516E-3</v>
      </c>
    </row>
    <row r="2904" spans="1:2" x14ac:dyDescent="0.25">
      <c r="A2904" s="21">
        <v>42283</v>
      </c>
      <c r="B2904" s="23">
        <v>-6.4161766403233456E-3</v>
      </c>
    </row>
    <row r="2905" spans="1:2" x14ac:dyDescent="0.25">
      <c r="A2905" s="21">
        <v>42284</v>
      </c>
      <c r="B2905" s="23">
        <v>-6.3791993770344613E-3</v>
      </c>
    </row>
    <row r="2906" spans="1:2" x14ac:dyDescent="0.25">
      <c r="A2906" s="21">
        <v>42285</v>
      </c>
      <c r="B2906" s="23">
        <v>-6.3886158543164928E-3</v>
      </c>
    </row>
    <row r="2907" spans="1:2" x14ac:dyDescent="0.25">
      <c r="A2907" s="21">
        <v>42286</v>
      </c>
      <c r="B2907" s="23">
        <v>-6.1763336603345431E-3</v>
      </c>
    </row>
    <row r="2908" spans="1:2" x14ac:dyDescent="0.25">
      <c r="A2908" s="21">
        <v>42289</v>
      </c>
      <c r="B2908" s="23">
        <v>-5.9857090623799403E-3</v>
      </c>
    </row>
    <row r="2909" spans="1:2" x14ac:dyDescent="0.25">
      <c r="A2909" s="21">
        <v>42290</v>
      </c>
      <c r="B2909" s="23">
        <v>-5.9382929205019641E-3</v>
      </c>
    </row>
    <row r="2910" spans="1:2" x14ac:dyDescent="0.25">
      <c r="A2910" s="21">
        <v>42291</v>
      </c>
      <c r="B2910" s="23">
        <v>-5.9311905444981994E-3</v>
      </c>
    </row>
    <row r="2911" spans="1:2" x14ac:dyDescent="0.25">
      <c r="A2911" s="21">
        <v>42292</v>
      </c>
      <c r="B2911" s="23">
        <v>-5.747624823504105E-3</v>
      </c>
    </row>
    <row r="2912" spans="1:2" x14ac:dyDescent="0.25">
      <c r="A2912" s="21">
        <v>42293</v>
      </c>
      <c r="B2912" s="23">
        <v>-5.7250430072823821E-3</v>
      </c>
    </row>
    <row r="2913" spans="1:2" x14ac:dyDescent="0.25">
      <c r="A2913" s="21">
        <v>42296</v>
      </c>
      <c r="B2913" s="23">
        <v>-5.6321505378893466E-3</v>
      </c>
    </row>
    <row r="2914" spans="1:2" x14ac:dyDescent="0.25">
      <c r="A2914" s="21">
        <v>42297</v>
      </c>
      <c r="B2914" s="23">
        <v>-5.6087919073729564E-3</v>
      </c>
    </row>
    <row r="2915" spans="1:2" x14ac:dyDescent="0.25">
      <c r="A2915" s="21">
        <v>42298</v>
      </c>
      <c r="B2915" s="23">
        <v>-5.6352912702005709E-3</v>
      </c>
    </row>
    <row r="2916" spans="1:2" x14ac:dyDescent="0.25">
      <c r="A2916" s="21">
        <v>42299</v>
      </c>
      <c r="B2916" s="23">
        <v>-5.6413880628718438E-3</v>
      </c>
    </row>
    <row r="2917" spans="1:2" x14ac:dyDescent="0.25">
      <c r="A2917" s="21">
        <v>42300</v>
      </c>
      <c r="B2917" s="23">
        <v>-5.6617191406326262E-3</v>
      </c>
    </row>
    <row r="2918" spans="1:2" x14ac:dyDescent="0.25">
      <c r="A2918" s="21">
        <v>42303</v>
      </c>
      <c r="B2918" s="23">
        <v>-5.5947921765365782E-3</v>
      </c>
    </row>
    <row r="2919" spans="1:2" x14ac:dyDescent="0.25">
      <c r="A2919" s="21">
        <v>42304</v>
      </c>
      <c r="B2919" s="23">
        <v>-5.4927849753478863E-3</v>
      </c>
    </row>
    <row r="2920" spans="1:2" x14ac:dyDescent="0.25">
      <c r="A2920" s="21">
        <v>42305</v>
      </c>
      <c r="B2920" s="23">
        <v>-5.4326895527376795E-3</v>
      </c>
    </row>
    <row r="2921" spans="1:2" x14ac:dyDescent="0.25">
      <c r="A2921" s="21">
        <v>42306</v>
      </c>
      <c r="B2921" s="23">
        <v>-5.3971612808062508E-3</v>
      </c>
    </row>
    <row r="2922" spans="1:2" x14ac:dyDescent="0.25">
      <c r="A2922" s="21">
        <v>42307</v>
      </c>
      <c r="B2922" s="23">
        <v>-5.4360261292111245E-3</v>
      </c>
    </row>
    <row r="2923" spans="1:2" x14ac:dyDescent="0.25">
      <c r="A2923" s="21">
        <v>42310</v>
      </c>
      <c r="B2923" s="23">
        <v>-5.2491519781179274E-3</v>
      </c>
    </row>
    <row r="2924" spans="1:2" x14ac:dyDescent="0.25">
      <c r="A2924" s="21">
        <v>42311</v>
      </c>
      <c r="B2924" s="23">
        <v>-5.1808210429042933E-3</v>
      </c>
    </row>
    <row r="2925" spans="1:2" x14ac:dyDescent="0.25">
      <c r="A2925" s="21">
        <v>42312</v>
      </c>
      <c r="B2925" s="23">
        <v>-5.1250037105167179E-3</v>
      </c>
    </row>
    <row r="2926" spans="1:2" x14ac:dyDescent="0.25">
      <c r="A2926" s="21">
        <v>42313</v>
      </c>
      <c r="B2926" s="23">
        <v>-5.1157585246187631E-3</v>
      </c>
    </row>
    <row r="2927" spans="1:2" x14ac:dyDescent="0.25">
      <c r="A2927" s="21">
        <v>42314</v>
      </c>
      <c r="B2927" s="23">
        <v>-5.0451527295108933E-3</v>
      </c>
    </row>
    <row r="2928" spans="1:2" x14ac:dyDescent="0.25">
      <c r="A2928" s="21">
        <v>42317</v>
      </c>
      <c r="B2928" s="23">
        <v>-5.094075915025198E-3</v>
      </c>
    </row>
    <row r="2929" spans="1:2" x14ac:dyDescent="0.25">
      <c r="A2929" s="21">
        <v>42318</v>
      </c>
      <c r="B2929" s="23">
        <v>-4.97814886893444E-3</v>
      </c>
    </row>
    <row r="2930" spans="1:2" x14ac:dyDescent="0.25">
      <c r="A2930" s="21">
        <v>42319</v>
      </c>
      <c r="B2930" s="23">
        <v>-4.8769511484050287E-3</v>
      </c>
    </row>
    <row r="2931" spans="1:2" x14ac:dyDescent="0.25">
      <c r="A2931" s="21">
        <v>42320</v>
      </c>
      <c r="B2931" s="23">
        <v>-4.7407474009519834E-3</v>
      </c>
    </row>
    <row r="2932" spans="1:2" x14ac:dyDescent="0.25">
      <c r="A2932" s="21">
        <v>42321</v>
      </c>
      <c r="B2932" s="23">
        <v>-4.7053704439333766E-3</v>
      </c>
    </row>
    <row r="2933" spans="1:2" x14ac:dyDescent="0.25">
      <c r="A2933" s="21">
        <v>42324</v>
      </c>
      <c r="B2933" s="23">
        <v>-4.8120114991164753E-3</v>
      </c>
    </row>
    <row r="2934" spans="1:2" x14ac:dyDescent="0.25">
      <c r="A2934" s="21">
        <v>42325</v>
      </c>
      <c r="B2934" s="23">
        <v>-4.7827733499824499E-3</v>
      </c>
    </row>
    <row r="2935" spans="1:2" x14ac:dyDescent="0.25">
      <c r="A2935" s="21">
        <v>42326</v>
      </c>
      <c r="B2935" s="23">
        <v>-4.7202658864249347E-3</v>
      </c>
    </row>
    <row r="2936" spans="1:2" x14ac:dyDescent="0.25">
      <c r="A2936" s="21">
        <v>42327</v>
      </c>
      <c r="B2936" s="23">
        <v>-4.6493260375171097E-3</v>
      </c>
    </row>
    <row r="2937" spans="1:2" x14ac:dyDescent="0.25">
      <c r="A2937" s="21">
        <v>42328</v>
      </c>
      <c r="B2937" s="23">
        <v>-4.607831861083822E-3</v>
      </c>
    </row>
    <row r="2938" spans="1:2" x14ac:dyDescent="0.25">
      <c r="A2938" s="21">
        <v>42331</v>
      </c>
      <c r="B2938" s="23">
        <v>-4.5813340893774424E-3</v>
      </c>
    </row>
    <row r="2939" spans="1:2" x14ac:dyDescent="0.25">
      <c r="A2939" s="21">
        <v>42332</v>
      </c>
      <c r="B2939" s="23">
        <v>-4.5331067425374849E-3</v>
      </c>
    </row>
    <row r="2940" spans="1:2" x14ac:dyDescent="0.25">
      <c r="A2940" s="21">
        <v>42333</v>
      </c>
      <c r="B2940" s="23">
        <v>-4.5777064391098188E-3</v>
      </c>
    </row>
    <row r="2941" spans="1:2" x14ac:dyDescent="0.25">
      <c r="A2941" s="21">
        <v>42335</v>
      </c>
      <c r="B2941" s="23">
        <v>-4.5578516815897308E-3</v>
      </c>
    </row>
    <row r="2942" spans="1:2" x14ac:dyDescent="0.25">
      <c r="A2942" s="21">
        <v>42338</v>
      </c>
      <c r="B2942" s="23">
        <v>-4.5392150529909303E-3</v>
      </c>
    </row>
    <row r="2943" spans="1:2" x14ac:dyDescent="0.25">
      <c r="A2943" s="21">
        <v>42339</v>
      </c>
      <c r="B2943" s="23">
        <v>-4.4612203962824948E-3</v>
      </c>
    </row>
    <row r="2944" spans="1:2" x14ac:dyDescent="0.25">
      <c r="A2944" s="21">
        <v>42340</v>
      </c>
      <c r="B2944" s="23">
        <v>-4.3927468352051857E-3</v>
      </c>
    </row>
    <row r="2945" spans="1:2" x14ac:dyDescent="0.25">
      <c r="A2945" s="21">
        <v>42341</v>
      </c>
      <c r="B2945" s="23">
        <v>-4.349343572754738E-3</v>
      </c>
    </row>
    <row r="2946" spans="1:2" x14ac:dyDescent="0.25">
      <c r="A2946" s="21">
        <v>42342</v>
      </c>
      <c r="B2946" s="23">
        <v>-4.3176909101014793E-3</v>
      </c>
    </row>
    <row r="2947" spans="1:2" x14ac:dyDescent="0.25">
      <c r="A2947" s="21">
        <v>42345</v>
      </c>
      <c r="B2947" s="23">
        <v>-4.3019753378662484E-3</v>
      </c>
    </row>
    <row r="2948" spans="1:2" x14ac:dyDescent="0.25">
      <c r="A2948" s="21">
        <v>42346</v>
      </c>
      <c r="B2948" s="23">
        <v>-4.2359679149887031E-3</v>
      </c>
    </row>
    <row r="2949" spans="1:2" x14ac:dyDescent="0.25">
      <c r="A2949" s="21">
        <v>42347</v>
      </c>
      <c r="B2949" s="23">
        <v>-4.115114312319812E-3</v>
      </c>
    </row>
    <row r="2950" spans="1:2" x14ac:dyDescent="0.25">
      <c r="A2950" s="21">
        <v>42348</v>
      </c>
      <c r="B2950" s="23">
        <v>-4.1393086781843502E-3</v>
      </c>
    </row>
    <row r="2951" spans="1:2" x14ac:dyDescent="0.25">
      <c r="A2951" s="21">
        <v>42349</v>
      </c>
      <c r="B2951" s="23">
        <v>-4.1345598770450298E-3</v>
      </c>
    </row>
    <row r="2952" spans="1:2" x14ac:dyDescent="0.25">
      <c r="A2952" s="21">
        <v>42352</v>
      </c>
      <c r="B2952" s="23">
        <v>-3.7932086660293907E-3</v>
      </c>
    </row>
    <row r="2953" spans="1:2" x14ac:dyDescent="0.25">
      <c r="A2953" s="21">
        <v>42353</v>
      </c>
      <c r="B2953" s="23">
        <v>-3.9275255925611541E-3</v>
      </c>
    </row>
    <row r="2954" spans="1:2" x14ac:dyDescent="0.25">
      <c r="A2954" s="21">
        <v>42354</v>
      </c>
      <c r="B2954" s="23">
        <v>-3.9274551885967179E-3</v>
      </c>
    </row>
    <row r="2955" spans="1:2" x14ac:dyDescent="0.25">
      <c r="A2955" s="21">
        <v>42355</v>
      </c>
      <c r="B2955" s="23">
        <v>-3.9430376992125593E-3</v>
      </c>
    </row>
    <row r="2956" spans="1:2" x14ac:dyDescent="0.25">
      <c r="A2956" s="21">
        <v>42356</v>
      </c>
      <c r="B2956" s="23">
        <v>-3.8925722815029706E-3</v>
      </c>
    </row>
    <row r="2957" spans="1:2" x14ac:dyDescent="0.25">
      <c r="A2957" s="21">
        <v>42359</v>
      </c>
      <c r="B2957" s="23">
        <v>-3.5989567106373688E-3</v>
      </c>
    </row>
    <row r="2958" spans="1:2" x14ac:dyDescent="0.25">
      <c r="A2958" s="21">
        <v>42360</v>
      </c>
      <c r="B2958" s="23">
        <v>-3.5878169003201732E-3</v>
      </c>
    </row>
    <row r="2959" spans="1:2" x14ac:dyDescent="0.25">
      <c r="A2959" s="21">
        <v>42361</v>
      </c>
      <c r="B2959" s="23">
        <v>-3.5298513809353116E-3</v>
      </c>
    </row>
    <row r="2960" spans="1:2" x14ac:dyDescent="0.25">
      <c r="A2960" s="21">
        <v>42362</v>
      </c>
      <c r="B2960" s="23">
        <v>-3.4953660000207609E-3</v>
      </c>
    </row>
    <row r="2961" spans="1:2" x14ac:dyDescent="0.25">
      <c r="A2961" s="21">
        <v>42366</v>
      </c>
      <c r="B2961" s="23">
        <v>-3.5409465840241516E-3</v>
      </c>
    </row>
    <row r="2962" spans="1:2" x14ac:dyDescent="0.25">
      <c r="A2962" s="21">
        <v>42367</v>
      </c>
      <c r="B2962" s="23">
        <v>-3.5228525393733445E-3</v>
      </c>
    </row>
    <row r="2963" spans="1:2" x14ac:dyDescent="0.25">
      <c r="A2963" s="21">
        <v>42368</v>
      </c>
      <c r="B2963" s="23">
        <v>-3.4987401751150893E-3</v>
      </c>
    </row>
    <row r="2964" spans="1:2" x14ac:dyDescent="0.25">
      <c r="A2964" s="21">
        <v>42369</v>
      </c>
      <c r="B2964" s="23">
        <v>-3.5063502452661321E-3</v>
      </c>
    </row>
    <row r="2965" spans="1:2" x14ac:dyDescent="0.25">
      <c r="A2965" s="21">
        <v>42373</v>
      </c>
      <c r="B2965" s="23">
        <v>-3.5853181043643545E-3</v>
      </c>
    </row>
    <row r="2966" spans="1:2" x14ac:dyDescent="0.25">
      <c r="A2966" s="21">
        <v>42374</v>
      </c>
      <c r="B2966" s="23">
        <v>-3.5402385673498626E-3</v>
      </c>
    </row>
    <row r="2967" spans="1:2" x14ac:dyDescent="0.25">
      <c r="A2967" s="21">
        <v>42375</v>
      </c>
      <c r="B2967" s="23">
        <v>-3.5216500583524768E-3</v>
      </c>
    </row>
    <row r="2968" spans="1:2" x14ac:dyDescent="0.25">
      <c r="A2968" s="21">
        <v>42376</v>
      </c>
      <c r="B2968" s="23">
        <v>-3.515400709874994E-3</v>
      </c>
    </row>
    <row r="2969" spans="1:2" x14ac:dyDescent="0.25">
      <c r="A2969" s="21">
        <v>42377</v>
      </c>
      <c r="B2969" s="23">
        <v>-3.5705513025637847E-3</v>
      </c>
    </row>
    <row r="2970" spans="1:2" x14ac:dyDescent="0.25">
      <c r="A2970" s="21">
        <v>42380</v>
      </c>
      <c r="B2970" s="23">
        <v>-3.5703959759121329E-3</v>
      </c>
    </row>
    <row r="2971" spans="1:2" x14ac:dyDescent="0.25">
      <c r="A2971" s="21">
        <v>42381</v>
      </c>
      <c r="B2971" s="23">
        <v>-3.532103644245943E-3</v>
      </c>
    </row>
    <row r="2972" spans="1:2" x14ac:dyDescent="0.25">
      <c r="A2972" s="21">
        <v>42382</v>
      </c>
      <c r="B2972" s="23">
        <v>-3.5427966204898409E-3</v>
      </c>
    </row>
    <row r="2973" spans="1:2" x14ac:dyDescent="0.25">
      <c r="A2973" s="21">
        <v>42383</v>
      </c>
      <c r="B2973" s="23">
        <v>-3.445133384803567E-3</v>
      </c>
    </row>
    <row r="2974" spans="1:2" x14ac:dyDescent="0.25">
      <c r="A2974" s="21">
        <v>42384</v>
      </c>
      <c r="B2974" s="23">
        <v>-3.3699091101301315E-3</v>
      </c>
    </row>
    <row r="2975" spans="1:2" x14ac:dyDescent="0.25">
      <c r="A2975" s="21">
        <v>42388</v>
      </c>
      <c r="B2975" s="23">
        <v>-3.2973063876408082E-3</v>
      </c>
    </row>
    <row r="2976" spans="1:2" x14ac:dyDescent="0.25">
      <c r="A2976" s="21">
        <v>42389</v>
      </c>
      <c r="B2976" s="23">
        <v>-3.294282263794468E-3</v>
      </c>
    </row>
    <row r="2977" spans="1:2" x14ac:dyDescent="0.25">
      <c r="A2977" s="21">
        <v>42390</v>
      </c>
      <c r="B2977" s="23">
        <v>-3.3154739231385788E-3</v>
      </c>
    </row>
    <row r="2978" spans="1:2" x14ac:dyDescent="0.25">
      <c r="A2978" s="21">
        <v>42391</v>
      </c>
      <c r="B2978" s="23">
        <v>-3.3177379760347403E-3</v>
      </c>
    </row>
    <row r="2979" spans="1:2" x14ac:dyDescent="0.25">
      <c r="A2979" s="21">
        <v>42394</v>
      </c>
      <c r="B2979" s="23">
        <v>-2.8583824006445102E-3</v>
      </c>
    </row>
    <row r="2980" spans="1:2" x14ac:dyDescent="0.25">
      <c r="A2980" s="21">
        <v>42395</v>
      </c>
      <c r="B2980" s="23">
        <v>-2.8227839935185406E-3</v>
      </c>
    </row>
    <row r="2981" spans="1:2" x14ac:dyDescent="0.25">
      <c r="A2981" s="21">
        <v>42396</v>
      </c>
      <c r="B2981" s="23">
        <v>-2.7929677896411098E-3</v>
      </c>
    </row>
    <row r="2982" spans="1:2" x14ac:dyDescent="0.25">
      <c r="A2982" s="21">
        <v>42397</v>
      </c>
      <c r="B2982" s="23">
        <v>-2.7650802564839205E-3</v>
      </c>
    </row>
    <row r="2983" spans="1:2" x14ac:dyDescent="0.25">
      <c r="A2983" s="21">
        <v>42398</v>
      </c>
      <c r="B2983" s="23">
        <v>-2.7183501901596463E-3</v>
      </c>
    </row>
    <row r="2984" spans="1:2" x14ac:dyDescent="0.25">
      <c r="A2984" s="21">
        <v>42401</v>
      </c>
      <c r="B2984" s="23">
        <v>-2.7087736855024858E-3</v>
      </c>
    </row>
    <row r="2985" spans="1:2" x14ac:dyDescent="0.25">
      <c r="A2985" s="21">
        <v>42402</v>
      </c>
      <c r="B2985" s="23">
        <v>-2.265311358325639E-3</v>
      </c>
    </row>
    <row r="2986" spans="1:2" x14ac:dyDescent="0.25">
      <c r="A2986" s="21">
        <v>42403</v>
      </c>
      <c r="B2986" s="23">
        <v>-2.2595741726776364E-3</v>
      </c>
    </row>
    <row r="2987" spans="1:2" x14ac:dyDescent="0.25">
      <c r="A2987" s="21">
        <v>42404</v>
      </c>
      <c r="B2987" s="23">
        <v>-2.2651815761465244E-3</v>
      </c>
    </row>
    <row r="2988" spans="1:2" x14ac:dyDescent="0.25">
      <c r="A2988" s="21">
        <v>42405</v>
      </c>
      <c r="B2988" s="23">
        <v>-2.2058511497484723E-3</v>
      </c>
    </row>
    <row r="2989" spans="1:2" x14ac:dyDescent="0.25">
      <c r="A2989" s="21">
        <v>42408</v>
      </c>
      <c r="B2989" s="23">
        <v>-2.2393996303201602E-3</v>
      </c>
    </row>
    <row r="2990" spans="1:2" x14ac:dyDescent="0.25">
      <c r="A2990" s="21">
        <v>42409</v>
      </c>
      <c r="B2990" s="23">
        <v>-2.1640037242105503E-3</v>
      </c>
    </row>
    <row r="2991" spans="1:2" x14ac:dyDescent="0.25">
      <c r="A2991" s="21">
        <v>42410</v>
      </c>
      <c r="B2991" s="23">
        <v>-2.1324383104354139E-3</v>
      </c>
    </row>
    <row r="2992" spans="1:2" x14ac:dyDescent="0.25">
      <c r="A2992" s="21">
        <v>42411</v>
      </c>
      <c r="B2992" s="23">
        <v>-2.112826002938939E-3</v>
      </c>
    </row>
    <row r="2993" spans="1:2" x14ac:dyDescent="0.25">
      <c r="A2993" s="21">
        <v>42412</v>
      </c>
      <c r="B2993" s="23">
        <v>-2.1341611833207708E-3</v>
      </c>
    </row>
    <row r="2994" spans="1:2" x14ac:dyDescent="0.25">
      <c r="A2994" s="21">
        <v>42416</v>
      </c>
      <c r="B2994" s="23">
        <v>-2.1598148639194736E-3</v>
      </c>
    </row>
    <row r="2995" spans="1:2" x14ac:dyDescent="0.25">
      <c r="A2995" s="21">
        <v>42417</v>
      </c>
      <c r="B2995" s="23">
        <v>-2.1770162282576111E-3</v>
      </c>
    </row>
    <row r="2996" spans="1:2" x14ac:dyDescent="0.25">
      <c r="A2996" s="21">
        <v>42418</v>
      </c>
      <c r="B2996" s="23">
        <v>-2.1171063370334364E-3</v>
      </c>
    </row>
    <row r="2997" spans="1:2" x14ac:dyDescent="0.25">
      <c r="A2997" s="21">
        <v>42419</v>
      </c>
      <c r="B2997" s="23">
        <v>-2.0186550541474446E-3</v>
      </c>
    </row>
    <row r="2998" spans="1:2" x14ac:dyDescent="0.25">
      <c r="A2998" s="21">
        <v>42422</v>
      </c>
      <c r="B2998" s="23">
        <v>-2.1293441896748089E-3</v>
      </c>
    </row>
    <row r="2999" spans="1:2" x14ac:dyDescent="0.25">
      <c r="A2999" s="21">
        <v>42423</v>
      </c>
      <c r="B2999" s="23">
        <v>-2.0344631856017426E-3</v>
      </c>
    </row>
    <row r="3000" spans="1:2" x14ac:dyDescent="0.25">
      <c r="A3000" s="21">
        <v>42424</v>
      </c>
      <c r="B3000" s="23">
        <v>-1.9943797412412811E-3</v>
      </c>
    </row>
    <row r="3001" spans="1:2" x14ac:dyDescent="0.25">
      <c r="A3001" s="21">
        <v>42425</v>
      </c>
      <c r="B3001" s="23">
        <v>-1.9711166853250139E-3</v>
      </c>
    </row>
    <row r="3002" spans="1:2" x14ac:dyDescent="0.25">
      <c r="A3002" s="21">
        <v>42426</v>
      </c>
      <c r="B3002" s="23">
        <v>-1.9175684783893088E-3</v>
      </c>
    </row>
    <row r="3003" spans="1:2" x14ac:dyDescent="0.25">
      <c r="A3003" s="21">
        <v>42429</v>
      </c>
      <c r="B3003" s="23">
        <v>-1.9376526752215018E-3</v>
      </c>
    </row>
    <row r="3004" spans="1:2" x14ac:dyDescent="0.25">
      <c r="A3004" s="21">
        <v>42430</v>
      </c>
      <c r="B3004" s="23">
        <v>-1.8998918364023787E-3</v>
      </c>
    </row>
    <row r="3005" spans="1:2" x14ac:dyDescent="0.25">
      <c r="A3005" s="21">
        <v>42431</v>
      </c>
      <c r="B3005" s="23">
        <v>-1.9022843152310953E-3</v>
      </c>
    </row>
    <row r="3006" spans="1:2" x14ac:dyDescent="0.25">
      <c r="A3006" s="21">
        <v>42432</v>
      </c>
      <c r="B3006" s="23">
        <v>-1.9126275320610064E-3</v>
      </c>
    </row>
    <row r="3007" spans="1:2" x14ac:dyDescent="0.25">
      <c r="A3007" s="21">
        <v>42433</v>
      </c>
      <c r="B3007" s="23">
        <v>-1.9061480365331063E-3</v>
      </c>
    </row>
    <row r="3008" spans="1:2" x14ac:dyDescent="0.25">
      <c r="A3008" s="21">
        <v>42436</v>
      </c>
      <c r="B3008" s="23">
        <v>-1.820131757653165E-3</v>
      </c>
    </row>
    <row r="3009" spans="1:2" x14ac:dyDescent="0.25">
      <c r="A3009" s="21">
        <v>42437</v>
      </c>
      <c r="B3009" s="23">
        <v>-1.7089498681039927E-3</v>
      </c>
    </row>
    <row r="3010" spans="1:2" x14ac:dyDescent="0.25">
      <c r="A3010" s="21">
        <v>42438</v>
      </c>
      <c r="B3010" s="23">
        <v>-1.6470092387719237E-3</v>
      </c>
    </row>
    <row r="3011" spans="1:2" x14ac:dyDescent="0.25">
      <c r="A3011" s="21">
        <v>42439</v>
      </c>
      <c r="B3011" s="23">
        <v>-1.5944111657786308E-3</v>
      </c>
    </row>
    <row r="3012" spans="1:2" x14ac:dyDescent="0.25">
      <c r="A3012" s="21">
        <v>42440</v>
      </c>
      <c r="B3012" s="23">
        <v>-1.5346873810971884E-3</v>
      </c>
    </row>
    <row r="3013" spans="1:2" x14ac:dyDescent="0.25">
      <c r="A3013" s="21">
        <v>42443</v>
      </c>
      <c r="B3013" s="23">
        <v>-1.406024721721244E-3</v>
      </c>
    </row>
    <row r="3014" spans="1:2" x14ac:dyDescent="0.25">
      <c r="A3014" s="21">
        <v>42444</v>
      </c>
      <c r="B3014" s="23">
        <v>-1.3385566319140674E-3</v>
      </c>
    </row>
    <row r="3015" spans="1:2" x14ac:dyDescent="0.25">
      <c r="A3015" s="21">
        <v>42445</v>
      </c>
      <c r="B3015" s="23">
        <v>-1.3642165592562261E-3</v>
      </c>
    </row>
    <row r="3016" spans="1:2" x14ac:dyDescent="0.25">
      <c r="A3016" s="21">
        <v>42446</v>
      </c>
      <c r="B3016" s="23">
        <v>-1.3175831644163249E-3</v>
      </c>
    </row>
    <row r="3017" spans="1:2" x14ac:dyDescent="0.25">
      <c r="A3017" s="21">
        <v>42447</v>
      </c>
      <c r="B3017" s="23">
        <v>-9.6940205881068664E-4</v>
      </c>
    </row>
    <row r="3018" spans="1:2" x14ac:dyDescent="0.25">
      <c r="A3018" s="21">
        <v>42450</v>
      </c>
      <c r="B3018" s="23">
        <v>-5.0393634071688176E-4</v>
      </c>
    </row>
    <row r="3019" spans="1:2" x14ac:dyDescent="0.25">
      <c r="A3019" s="21">
        <v>42451</v>
      </c>
      <c r="B3019" s="23">
        <v>-4.3044837626737831E-4</v>
      </c>
    </row>
    <row r="3020" spans="1:2" x14ac:dyDescent="0.25">
      <c r="A3020" s="21">
        <v>42452</v>
      </c>
      <c r="B3020" s="23">
        <v>-4.8777311344172514E-4</v>
      </c>
    </row>
    <row r="3021" spans="1:2" x14ac:dyDescent="0.25">
      <c r="A3021" s="21">
        <v>42453</v>
      </c>
      <c r="B3021" s="23">
        <v>-4.7799919187463402E-4</v>
      </c>
    </row>
    <row r="3022" spans="1:2" x14ac:dyDescent="0.25">
      <c r="A3022" s="21">
        <v>42457</v>
      </c>
      <c r="B3022" s="23">
        <v>-3.4108433766777413E-4</v>
      </c>
    </row>
    <row r="3023" spans="1:2" x14ac:dyDescent="0.25">
      <c r="A3023" s="21">
        <v>42458</v>
      </c>
      <c r="B3023" s="23">
        <v>-2.8108345433375259E-4</v>
      </c>
    </row>
    <row r="3024" spans="1:2" x14ac:dyDescent="0.25">
      <c r="A3024" s="21">
        <v>42459</v>
      </c>
      <c r="B3024" s="23">
        <v>-2.7332057793494346E-4</v>
      </c>
    </row>
    <row r="3025" spans="1:2" x14ac:dyDescent="0.25">
      <c r="A3025" s="21">
        <v>42460</v>
      </c>
      <c r="B3025" s="23">
        <v>-1.5983562397015039E-4</v>
      </c>
    </row>
    <row r="3026" spans="1:2" x14ac:dyDescent="0.25">
      <c r="A3026" s="21">
        <v>42461</v>
      </c>
      <c r="B3026" s="23">
        <v>-1.0666789087299122E-4</v>
      </c>
    </row>
    <row r="3027" spans="1:2" x14ac:dyDescent="0.25">
      <c r="A3027" s="21">
        <v>42464</v>
      </c>
      <c r="B3027" s="23">
        <v>1.424356350794298E-4</v>
      </c>
    </row>
    <row r="3028" spans="1:2" x14ac:dyDescent="0.25">
      <c r="A3028" s="21">
        <v>42465</v>
      </c>
      <c r="B3028" s="23">
        <v>2.1846953428217297E-4</v>
      </c>
    </row>
    <row r="3029" spans="1:2" x14ac:dyDescent="0.25">
      <c r="A3029" s="21">
        <v>42466</v>
      </c>
      <c r="B3029" s="23">
        <v>4.0626386474906795E-4</v>
      </c>
    </row>
    <row r="3030" spans="1:2" x14ac:dyDescent="0.25">
      <c r="A3030" s="21">
        <v>42467</v>
      </c>
      <c r="B3030" s="23">
        <v>6.0792309085888618E-4</v>
      </c>
    </row>
    <row r="3031" spans="1:2" x14ac:dyDescent="0.25">
      <c r="A3031" s="21">
        <v>42468</v>
      </c>
      <c r="B3031" s="23">
        <v>6.2971848073933856E-4</v>
      </c>
    </row>
    <row r="3032" spans="1:2" x14ac:dyDescent="0.25">
      <c r="A3032" s="21">
        <v>42471</v>
      </c>
      <c r="B3032" s="23">
        <v>7.3295233157777417E-4</v>
      </c>
    </row>
    <row r="3033" spans="1:2" x14ac:dyDescent="0.25">
      <c r="A3033" s="21">
        <v>42472</v>
      </c>
      <c r="B3033" s="23">
        <v>7.3564304362805366E-4</v>
      </c>
    </row>
    <row r="3034" spans="1:2" x14ac:dyDescent="0.25">
      <c r="A3034" s="21">
        <v>42473</v>
      </c>
      <c r="B3034" s="23">
        <v>6.9036189697402328E-4</v>
      </c>
    </row>
    <row r="3035" spans="1:2" x14ac:dyDescent="0.25">
      <c r="A3035" s="21">
        <v>42474</v>
      </c>
      <c r="B3035" s="23">
        <v>7.394741680197825E-4</v>
      </c>
    </row>
    <row r="3036" spans="1:2" x14ac:dyDescent="0.25">
      <c r="A3036" s="21">
        <v>42475</v>
      </c>
      <c r="B3036" s="23">
        <v>7.9118654071486105E-4</v>
      </c>
    </row>
    <row r="3037" spans="1:2" x14ac:dyDescent="0.25">
      <c r="A3037" s="21">
        <v>42478</v>
      </c>
      <c r="B3037" s="23">
        <v>9.1875485158476877E-4</v>
      </c>
    </row>
    <row r="3038" spans="1:2" x14ac:dyDescent="0.25">
      <c r="A3038" s="21">
        <v>42479</v>
      </c>
      <c r="B3038" s="23">
        <v>9.6646755829277176E-4</v>
      </c>
    </row>
    <row r="3039" spans="1:2" x14ac:dyDescent="0.25">
      <c r="A3039" s="21">
        <v>42480</v>
      </c>
      <c r="B3039" s="23">
        <v>1.0368340668200915E-3</v>
      </c>
    </row>
    <row r="3040" spans="1:2" x14ac:dyDescent="0.25">
      <c r="A3040" s="21">
        <v>42481</v>
      </c>
      <c r="B3040" s="23">
        <v>1.1020297888291175E-3</v>
      </c>
    </row>
    <row r="3041" spans="1:2" x14ac:dyDescent="0.25">
      <c r="A3041" s="21">
        <v>42482</v>
      </c>
      <c r="B3041" s="23">
        <v>1.233579033683041E-3</v>
      </c>
    </row>
    <row r="3042" spans="1:2" x14ac:dyDescent="0.25">
      <c r="A3042" s="21">
        <v>42485</v>
      </c>
      <c r="B3042" s="23">
        <v>1.311372375067954E-3</v>
      </c>
    </row>
    <row r="3043" spans="1:2" x14ac:dyDescent="0.25">
      <c r="A3043" s="21">
        <v>42486</v>
      </c>
      <c r="B3043" s="23">
        <v>1.3741729726406415E-3</v>
      </c>
    </row>
    <row r="3044" spans="1:2" x14ac:dyDescent="0.25">
      <c r="A3044" s="21">
        <v>42487</v>
      </c>
      <c r="B3044" s="23">
        <v>1.4366609427256538E-3</v>
      </c>
    </row>
    <row r="3045" spans="1:2" x14ac:dyDescent="0.25">
      <c r="A3045" s="21">
        <v>42488</v>
      </c>
      <c r="B3045" s="23">
        <v>1.3399500626589678E-3</v>
      </c>
    </row>
    <row r="3046" spans="1:2" x14ac:dyDescent="0.25">
      <c r="A3046" s="21">
        <v>42489</v>
      </c>
      <c r="B3046" s="23">
        <v>1.34697856884336E-3</v>
      </c>
    </row>
    <row r="3047" spans="1:2" x14ac:dyDescent="0.25">
      <c r="A3047" s="21">
        <v>42492</v>
      </c>
      <c r="B3047" s="23">
        <v>1.460697171332459E-3</v>
      </c>
    </row>
    <row r="3048" spans="1:2" x14ac:dyDescent="0.25">
      <c r="A3048" s="21">
        <v>42493</v>
      </c>
      <c r="B3048" s="23">
        <v>1.5874234024761957E-3</v>
      </c>
    </row>
    <row r="3049" spans="1:2" x14ac:dyDescent="0.25">
      <c r="A3049" s="21">
        <v>42494</v>
      </c>
      <c r="B3049" s="23">
        <v>1.6026393154111584E-3</v>
      </c>
    </row>
    <row r="3050" spans="1:2" x14ac:dyDescent="0.25">
      <c r="A3050" s="21">
        <v>42495</v>
      </c>
      <c r="B3050" s="23">
        <v>1.6233451343194982E-3</v>
      </c>
    </row>
    <row r="3051" spans="1:2" x14ac:dyDescent="0.25">
      <c r="A3051" s="21">
        <v>42496</v>
      </c>
      <c r="B3051" s="23">
        <v>1.4861147371698635E-3</v>
      </c>
    </row>
    <row r="3052" spans="1:2" x14ac:dyDescent="0.25">
      <c r="A3052" s="21">
        <v>42499</v>
      </c>
      <c r="B3052" s="23">
        <v>1.5775943692017957E-3</v>
      </c>
    </row>
    <row r="3053" spans="1:2" x14ac:dyDescent="0.25">
      <c r="A3053" s="21">
        <v>42500</v>
      </c>
      <c r="B3053" s="23">
        <v>1.5160188673708497E-3</v>
      </c>
    </row>
    <row r="3054" spans="1:2" x14ac:dyDescent="0.25">
      <c r="A3054" s="21">
        <v>42501</v>
      </c>
      <c r="B3054" s="23">
        <v>1.5113811003344413E-3</v>
      </c>
    </row>
    <row r="3055" spans="1:2" x14ac:dyDescent="0.25">
      <c r="A3055" s="21">
        <v>42502</v>
      </c>
      <c r="B3055" s="23">
        <v>1.4393319268826144E-3</v>
      </c>
    </row>
    <row r="3056" spans="1:2" x14ac:dyDescent="0.25">
      <c r="A3056" s="21">
        <v>42503</v>
      </c>
      <c r="B3056" s="23">
        <v>1.4932925411341724E-3</v>
      </c>
    </row>
    <row r="3057" spans="1:2" x14ac:dyDescent="0.25">
      <c r="A3057" s="21">
        <v>42506</v>
      </c>
      <c r="B3057" s="23">
        <v>1.4724602831395206E-3</v>
      </c>
    </row>
    <row r="3058" spans="1:2" x14ac:dyDescent="0.25">
      <c r="A3058" s="21">
        <v>42507</v>
      </c>
      <c r="B3058" s="23">
        <v>1.5311937028883449E-3</v>
      </c>
    </row>
    <row r="3059" spans="1:2" x14ac:dyDescent="0.25">
      <c r="A3059" s="21">
        <v>42508</v>
      </c>
      <c r="B3059" s="23">
        <v>1.5581434759595059E-3</v>
      </c>
    </row>
    <row r="3060" spans="1:2" x14ac:dyDescent="0.25">
      <c r="A3060" s="21">
        <v>42509</v>
      </c>
      <c r="B3060" s="23">
        <v>1.5632314707096917E-3</v>
      </c>
    </row>
    <row r="3061" spans="1:2" x14ac:dyDescent="0.25">
      <c r="A3061" s="21">
        <v>42510</v>
      </c>
      <c r="B3061" s="23">
        <v>1.5240813093790884E-3</v>
      </c>
    </row>
    <row r="3062" spans="1:2" x14ac:dyDescent="0.25">
      <c r="A3062" s="21">
        <v>42513</v>
      </c>
      <c r="B3062" s="23">
        <v>1.5712025662919515E-3</v>
      </c>
    </row>
    <row r="3063" spans="1:2" x14ac:dyDescent="0.25">
      <c r="A3063" s="21">
        <v>42514</v>
      </c>
      <c r="B3063" s="23">
        <v>1.4618422109460294E-3</v>
      </c>
    </row>
    <row r="3064" spans="1:2" x14ac:dyDescent="0.25">
      <c r="A3064" s="21">
        <v>42515</v>
      </c>
      <c r="B3064" s="23">
        <v>1.4398068127321473E-3</v>
      </c>
    </row>
    <row r="3065" spans="1:2" x14ac:dyDescent="0.25">
      <c r="A3065" s="21">
        <v>42516</v>
      </c>
      <c r="B3065" s="23">
        <v>1.4168999062584842E-3</v>
      </c>
    </row>
    <row r="3066" spans="1:2" x14ac:dyDescent="0.25">
      <c r="A3066" s="21">
        <v>42517</v>
      </c>
      <c r="B3066" s="23">
        <v>1.3645479016601847E-3</v>
      </c>
    </row>
    <row r="3067" spans="1:2" x14ac:dyDescent="0.25">
      <c r="A3067" s="21">
        <v>42521</v>
      </c>
      <c r="B3067" s="23">
        <v>1.4174324680791273E-3</v>
      </c>
    </row>
    <row r="3068" spans="1:2" x14ac:dyDescent="0.25">
      <c r="A3068" s="21">
        <v>42522</v>
      </c>
      <c r="B3068" s="23">
        <v>1.3926220415283463E-3</v>
      </c>
    </row>
    <row r="3069" spans="1:2" x14ac:dyDescent="0.25">
      <c r="A3069" s="21">
        <v>42523</v>
      </c>
      <c r="B3069" s="23">
        <v>1.3702691619257301E-3</v>
      </c>
    </row>
    <row r="3070" spans="1:2" x14ac:dyDescent="0.25">
      <c r="A3070" s="21">
        <v>42524</v>
      </c>
      <c r="B3070" s="23">
        <v>1.3668951410192864E-3</v>
      </c>
    </row>
    <row r="3071" spans="1:2" x14ac:dyDescent="0.25">
      <c r="A3071" s="21">
        <v>42527</v>
      </c>
      <c r="B3071" s="23">
        <v>1.4007981921613233E-3</v>
      </c>
    </row>
    <row r="3072" spans="1:2" x14ac:dyDescent="0.25">
      <c r="A3072" s="21">
        <v>42528</v>
      </c>
      <c r="B3072" s="23">
        <v>1.3854807138116154E-3</v>
      </c>
    </row>
    <row r="3073" spans="1:2" x14ac:dyDescent="0.25">
      <c r="A3073" s="21">
        <v>42529</v>
      </c>
      <c r="B3073" s="23">
        <v>1.3483379505911941E-3</v>
      </c>
    </row>
    <row r="3074" spans="1:2" x14ac:dyDescent="0.25">
      <c r="A3074" s="21">
        <v>42530</v>
      </c>
      <c r="B3074" s="23">
        <v>1.3259114957135942E-3</v>
      </c>
    </row>
    <row r="3075" spans="1:2" x14ac:dyDescent="0.25">
      <c r="A3075" s="21">
        <v>42531</v>
      </c>
      <c r="B3075" s="23">
        <v>1.2842445472680541E-3</v>
      </c>
    </row>
    <row r="3076" spans="1:2" x14ac:dyDescent="0.25">
      <c r="A3076" s="21">
        <v>42534</v>
      </c>
      <c r="B3076" s="23">
        <v>1.1903409807001442E-3</v>
      </c>
    </row>
    <row r="3077" spans="1:2" x14ac:dyDescent="0.25">
      <c r="A3077" s="21">
        <v>42535</v>
      </c>
      <c r="B3077" s="23">
        <v>1.2301654099191595E-3</v>
      </c>
    </row>
    <row r="3078" spans="1:2" x14ac:dyDescent="0.25">
      <c r="A3078" s="21">
        <v>42536</v>
      </c>
      <c r="B3078" s="23">
        <v>1.2408036538600342E-3</v>
      </c>
    </row>
    <row r="3079" spans="1:2" x14ac:dyDescent="0.25">
      <c r="A3079" s="21">
        <v>42537</v>
      </c>
      <c r="B3079" s="23">
        <v>1.3022890358693751E-3</v>
      </c>
    </row>
    <row r="3080" spans="1:2" x14ac:dyDescent="0.25">
      <c r="A3080" s="21">
        <v>42538</v>
      </c>
      <c r="B3080" s="23">
        <v>1.2653989385835729E-3</v>
      </c>
    </row>
    <row r="3081" spans="1:2" x14ac:dyDescent="0.25">
      <c r="A3081" s="21">
        <v>42541</v>
      </c>
      <c r="B3081" s="23">
        <v>1.6680654299103814E-3</v>
      </c>
    </row>
    <row r="3082" spans="1:2" x14ac:dyDescent="0.25">
      <c r="A3082" s="21">
        <v>42542</v>
      </c>
      <c r="B3082" s="23">
        <v>1.656471353342015E-3</v>
      </c>
    </row>
    <row r="3083" spans="1:2" x14ac:dyDescent="0.25">
      <c r="A3083" s="21">
        <v>42543</v>
      </c>
      <c r="B3083" s="23">
        <v>1.6495514637338005E-3</v>
      </c>
    </row>
    <row r="3084" spans="1:2" x14ac:dyDescent="0.25">
      <c r="A3084" s="21">
        <v>42544</v>
      </c>
      <c r="B3084" s="23">
        <v>1.7132298879818375E-3</v>
      </c>
    </row>
    <row r="3085" spans="1:2" x14ac:dyDescent="0.25">
      <c r="A3085" s="21">
        <v>42545</v>
      </c>
      <c r="B3085" s="23">
        <v>9.6013144565842978E-4</v>
      </c>
    </row>
    <row r="3086" spans="1:2" x14ac:dyDescent="0.25">
      <c r="A3086" s="21">
        <v>42548</v>
      </c>
      <c r="B3086" s="23">
        <v>1.0373475253206976E-3</v>
      </c>
    </row>
    <row r="3087" spans="1:2" x14ac:dyDescent="0.25">
      <c r="A3087" s="21">
        <v>42549</v>
      </c>
      <c r="B3087" s="23">
        <v>-7.7875248973768851E-4</v>
      </c>
    </row>
    <row r="3088" spans="1:2" x14ac:dyDescent="0.25">
      <c r="A3088" s="21">
        <v>42550</v>
      </c>
      <c r="B3088" s="23">
        <v>-7.4150561607666532E-4</v>
      </c>
    </row>
    <row r="3089" spans="1:2" x14ac:dyDescent="0.25">
      <c r="A3089" s="21">
        <v>42551</v>
      </c>
      <c r="B3089" s="23">
        <v>-7.5262249687224614E-4</v>
      </c>
    </row>
    <row r="3090" spans="1:2" x14ac:dyDescent="0.25">
      <c r="A3090" s="21">
        <v>42552</v>
      </c>
      <c r="B3090" s="23">
        <v>-7.4643168506038915E-4</v>
      </c>
    </row>
    <row r="3091" spans="1:2" x14ac:dyDescent="0.25">
      <c r="A3091" s="21">
        <v>42556</v>
      </c>
      <c r="B3091" s="23">
        <v>-6.4273591474706127E-4</v>
      </c>
    </row>
    <row r="3092" spans="1:2" x14ac:dyDescent="0.25">
      <c r="A3092" s="21">
        <v>42557</v>
      </c>
      <c r="B3092" s="23">
        <v>-6.3126741631092109E-4</v>
      </c>
    </row>
    <row r="3093" spans="1:2" x14ac:dyDescent="0.25">
      <c r="A3093" s="21">
        <v>42558</v>
      </c>
      <c r="B3093" s="23">
        <v>-5.6913038677186556E-4</v>
      </c>
    </row>
    <row r="3094" spans="1:2" x14ac:dyDescent="0.25">
      <c r="A3094" s="21">
        <v>42559</v>
      </c>
      <c r="B3094" s="23">
        <v>-6.4233285912851379E-4</v>
      </c>
    </row>
    <row r="3095" spans="1:2" x14ac:dyDescent="0.25">
      <c r="A3095" s="21">
        <v>42562</v>
      </c>
      <c r="B3095" s="23">
        <v>-6.1001233119195586E-4</v>
      </c>
    </row>
    <row r="3096" spans="1:2" x14ac:dyDescent="0.25">
      <c r="A3096" s="21">
        <v>42563</v>
      </c>
      <c r="B3096" s="23">
        <v>-6.1503430097908929E-4</v>
      </c>
    </row>
    <row r="3097" spans="1:2" x14ac:dyDescent="0.25">
      <c r="A3097" s="21">
        <v>42564</v>
      </c>
      <c r="B3097" s="23">
        <v>-6.2195459419489563E-4</v>
      </c>
    </row>
    <row r="3098" spans="1:2" x14ac:dyDescent="0.25">
      <c r="A3098" s="21">
        <v>42565</v>
      </c>
      <c r="B3098" s="23">
        <v>-6.5487809013453635E-4</v>
      </c>
    </row>
    <row r="3099" spans="1:2" x14ac:dyDescent="0.25">
      <c r="A3099" s="21">
        <v>42566</v>
      </c>
      <c r="B3099" s="23">
        <v>-6.4855328437185555E-4</v>
      </c>
    </row>
    <row r="3100" spans="1:2" x14ac:dyDescent="0.25">
      <c r="A3100" s="21">
        <v>42569</v>
      </c>
      <c r="B3100" s="23">
        <v>-7.107640212060673E-4</v>
      </c>
    </row>
    <row r="3101" spans="1:2" x14ac:dyDescent="0.25">
      <c r="A3101" s="21">
        <v>42570</v>
      </c>
      <c r="B3101" s="23">
        <v>-6.7834689825951866E-4</v>
      </c>
    </row>
    <row r="3102" spans="1:2" x14ac:dyDescent="0.25">
      <c r="A3102" s="21">
        <v>42571</v>
      </c>
      <c r="B3102" s="23">
        <v>-6.1428895346482548E-4</v>
      </c>
    </row>
    <row r="3103" spans="1:2" x14ac:dyDescent="0.25">
      <c r="A3103" s="21">
        <v>42572</v>
      </c>
      <c r="B3103" s="23">
        <v>-6.1383010143045702E-4</v>
      </c>
    </row>
    <row r="3104" spans="1:2" x14ac:dyDescent="0.25">
      <c r="A3104" s="21">
        <v>42573</v>
      </c>
      <c r="B3104" s="23">
        <v>-6.5276115377999044E-4</v>
      </c>
    </row>
    <row r="3105" spans="1:2" x14ac:dyDescent="0.25">
      <c r="A3105" s="21">
        <v>42576</v>
      </c>
      <c r="B3105" s="23">
        <v>-5.7682686289883822E-4</v>
      </c>
    </row>
    <row r="3106" spans="1:2" x14ac:dyDescent="0.25">
      <c r="A3106" s="21">
        <v>42577</v>
      </c>
      <c r="B3106" s="23">
        <v>-5.831834986400608E-4</v>
      </c>
    </row>
    <row r="3107" spans="1:2" x14ac:dyDescent="0.25">
      <c r="A3107" s="21">
        <v>42578</v>
      </c>
      <c r="B3107" s="23">
        <v>-5.4113221901941344E-4</v>
      </c>
    </row>
    <row r="3108" spans="1:2" x14ac:dyDescent="0.25">
      <c r="A3108" s="21">
        <v>42579</v>
      </c>
      <c r="B3108" s="23">
        <v>-5.4009799210941178E-4</v>
      </c>
    </row>
    <row r="3109" spans="1:2" x14ac:dyDescent="0.25">
      <c r="A3109" s="21">
        <v>42580</v>
      </c>
      <c r="B3109" s="23">
        <v>-5.6632373246723322E-4</v>
      </c>
    </row>
    <row r="3110" spans="1:2" x14ac:dyDescent="0.25">
      <c r="A3110" s="21">
        <v>42583</v>
      </c>
      <c r="B3110" s="23">
        <v>-5.4611956609684764E-4</v>
      </c>
    </row>
    <row r="3111" spans="1:2" x14ac:dyDescent="0.25">
      <c r="A3111" s="21">
        <v>42584</v>
      </c>
      <c r="B3111" s="23">
        <v>-5.8281482275224228E-4</v>
      </c>
    </row>
    <row r="3112" spans="1:2" x14ac:dyDescent="0.25">
      <c r="A3112" s="21">
        <v>42585</v>
      </c>
      <c r="B3112" s="23">
        <v>-6.270364733163003E-4</v>
      </c>
    </row>
    <row r="3113" spans="1:2" x14ac:dyDescent="0.25">
      <c r="A3113" s="21">
        <v>42586</v>
      </c>
      <c r="B3113" s="23">
        <v>-7.1452722378539946E-4</v>
      </c>
    </row>
    <row r="3114" spans="1:2" x14ac:dyDescent="0.25">
      <c r="A3114" s="21">
        <v>42587</v>
      </c>
      <c r="B3114" s="23">
        <v>-7.5169340471570312E-4</v>
      </c>
    </row>
    <row r="3115" spans="1:2" x14ac:dyDescent="0.25">
      <c r="A3115" s="21">
        <v>42590</v>
      </c>
      <c r="B3115" s="23">
        <v>-7.4642377085920586E-4</v>
      </c>
    </row>
    <row r="3116" spans="1:2" x14ac:dyDescent="0.25">
      <c r="A3116" s="21">
        <v>42591</v>
      </c>
      <c r="B3116" s="23">
        <v>-7.5506964488547545E-4</v>
      </c>
    </row>
    <row r="3117" spans="1:2" x14ac:dyDescent="0.25">
      <c r="A3117" s="21">
        <v>42592</v>
      </c>
      <c r="B3117" s="23">
        <v>-8.1835357560822164E-4</v>
      </c>
    </row>
    <row r="3118" spans="1:2" x14ac:dyDescent="0.25">
      <c r="A3118" s="21">
        <v>42593</v>
      </c>
      <c r="B3118" s="23">
        <v>-8.8033001213549955E-4</v>
      </c>
    </row>
    <row r="3119" spans="1:2" x14ac:dyDescent="0.25">
      <c r="A3119" s="21">
        <v>42594</v>
      </c>
      <c r="B3119" s="23">
        <v>-9.1134678137683167E-4</v>
      </c>
    </row>
    <row r="3120" spans="1:2" x14ac:dyDescent="0.25">
      <c r="A3120" s="21">
        <v>42597</v>
      </c>
      <c r="B3120" s="23">
        <v>-8.7870453035066021E-4</v>
      </c>
    </row>
    <row r="3121" spans="1:2" x14ac:dyDescent="0.25">
      <c r="A3121" s="21">
        <v>42598</v>
      </c>
      <c r="B3121" s="23">
        <v>-9.1587414766558517E-4</v>
      </c>
    </row>
    <row r="3122" spans="1:2" x14ac:dyDescent="0.25">
      <c r="A3122" s="21">
        <v>42599</v>
      </c>
      <c r="B3122" s="23">
        <v>-9.3874422066253516E-4</v>
      </c>
    </row>
    <row r="3123" spans="1:2" x14ac:dyDescent="0.25">
      <c r="A3123" s="21">
        <v>42600</v>
      </c>
      <c r="B3123" s="23">
        <v>-9.8294854078595506E-4</v>
      </c>
    </row>
    <row r="3124" spans="1:2" x14ac:dyDescent="0.25">
      <c r="A3124" s="21">
        <v>42601</v>
      </c>
      <c r="B3124" s="23">
        <v>-1.0083643317332358E-3</v>
      </c>
    </row>
    <row r="3125" spans="1:2" x14ac:dyDescent="0.25">
      <c r="A3125" s="21">
        <v>42604</v>
      </c>
      <c r="B3125" s="23">
        <v>-9.537315750822728E-4</v>
      </c>
    </row>
    <row r="3126" spans="1:2" x14ac:dyDescent="0.25">
      <c r="A3126" s="21">
        <v>42605</v>
      </c>
      <c r="B3126" s="23">
        <v>-9.2664029235012269E-4</v>
      </c>
    </row>
    <row r="3127" spans="1:2" x14ac:dyDescent="0.25">
      <c r="A3127" s="21">
        <v>42606</v>
      </c>
      <c r="B3127" s="23">
        <v>-8.8060019774194309E-4</v>
      </c>
    </row>
    <row r="3128" spans="1:2" x14ac:dyDescent="0.25">
      <c r="A3128" s="21">
        <v>42607</v>
      </c>
      <c r="B3128" s="23">
        <v>-9.2672332547982794E-4</v>
      </c>
    </row>
    <row r="3129" spans="1:2" x14ac:dyDescent="0.25">
      <c r="A3129" s="21">
        <v>42608</v>
      </c>
      <c r="B3129" s="23">
        <v>-9.3672423073942745E-4</v>
      </c>
    </row>
    <row r="3130" spans="1:2" x14ac:dyDescent="0.25">
      <c r="A3130" s="21">
        <v>42611</v>
      </c>
      <c r="B3130" s="23">
        <v>-8.8722571527455329E-4</v>
      </c>
    </row>
    <row r="3131" spans="1:2" x14ac:dyDescent="0.25">
      <c r="A3131" s="21">
        <v>42612</v>
      </c>
      <c r="B3131" s="23">
        <v>-8.9977239215166538E-4</v>
      </c>
    </row>
    <row r="3132" spans="1:2" x14ac:dyDescent="0.25">
      <c r="A3132" s="21">
        <v>42613</v>
      </c>
      <c r="B3132" s="23">
        <v>-9.2673646584862102E-4</v>
      </c>
    </row>
    <row r="3133" spans="1:2" x14ac:dyDescent="0.25">
      <c r="A3133" s="21">
        <v>42614</v>
      </c>
      <c r="B3133" s="23">
        <v>-9.1853365180627478E-4</v>
      </c>
    </row>
    <row r="3134" spans="1:2" x14ac:dyDescent="0.25">
      <c r="A3134" s="21">
        <v>42615</v>
      </c>
      <c r="B3134" s="23">
        <v>-9.8951405705771656E-4</v>
      </c>
    </row>
    <row r="3135" spans="1:2" x14ac:dyDescent="0.25">
      <c r="A3135" s="21">
        <v>42619</v>
      </c>
      <c r="B3135" s="23">
        <v>-9.0468304916102582E-4</v>
      </c>
    </row>
    <row r="3136" spans="1:2" x14ac:dyDescent="0.25">
      <c r="A3136" s="21">
        <v>42620</v>
      </c>
      <c r="B3136" s="23">
        <v>-8.9374122984220428E-4</v>
      </c>
    </row>
    <row r="3137" spans="1:2" x14ac:dyDescent="0.25">
      <c r="A3137" s="21">
        <v>42621</v>
      </c>
      <c r="B3137" s="23">
        <v>-9.4428571643290216E-4</v>
      </c>
    </row>
    <row r="3138" spans="1:2" x14ac:dyDescent="0.25">
      <c r="A3138" s="21">
        <v>42622</v>
      </c>
      <c r="B3138" s="23">
        <v>-8.5800200935859383E-4</v>
      </c>
    </row>
    <row r="3139" spans="1:2" x14ac:dyDescent="0.25">
      <c r="A3139" s="21">
        <v>42625</v>
      </c>
      <c r="B3139" s="23">
        <v>-8.8300918104267101E-4</v>
      </c>
    </row>
    <row r="3140" spans="1:2" x14ac:dyDescent="0.25">
      <c r="A3140" s="21">
        <v>42626</v>
      </c>
      <c r="B3140" s="23">
        <v>-6.5560157091504312E-4</v>
      </c>
    </row>
    <row r="3141" spans="1:2" x14ac:dyDescent="0.25">
      <c r="A3141" s="21">
        <v>42627</v>
      </c>
      <c r="B3141" s="23">
        <v>-6.939583423394291E-4</v>
      </c>
    </row>
    <row r="3142" spans="1:2" x14ac:dyDescent="0.25">
      <c r="A3142" s="21">
        <v>42628</v>
      </c>
      <c r="B3142" s="23">
        <v>-6.3026808919808275E-4</v>
      </c>
    </row>
    <row r="3143" spans="1:2" x14ac:dyDescent="0.25">
      <c r="A3143" s="21">
        <v>42629</v>
      </c>
      <c r="B3143" s="23">
        <v>-6.6380786003039649E-4</v>
      </c>
    </row>
    <row r="3144" spans="1:2" x14ac:dyDescent="0.25">
      <c r="A3144" s="21">
        <v>42632</v>
      </c>
      <c r="B3144" s="23">
        <v>-5.7632199426060904E-4</v>
      </c>
    </row>
    <row r="3145" spans="1:2" x14ac:dyDescent="0.25">
      <c r="A3145" s="21">
        <v>42633</v>
      </c>
      <c r="B3145" s="23">
        <v>-6.3050022821942164E-4</v>
      </c>
    </row>
    <row r="3146" spans="1:2" x14ac:dyDescent="0.25">
      <c r="A3146" s="21">
        <v>42634</v>
      </c>
      <c r="B3146" s="23">
        <v>-7.716313236199035E-4</v>
      </c>
    </row>
    <row r="3147" spans="1:2" x14ac:dyDescent="0.25">
      <c r="A3147" s="21">
        <v>42635</v>
      </c>
      <c r="B3147" s="23">
        <v>-8.4056833988666035E-4</v>
      </c>
    </row>
    <row r="3148" spans="1:2" x14ac:dyDescent="0.25">
      <c r="A3148" s="21">
        <v>42636</v>
      </c>
      <c r="B3148" s="23">
        <v>-8.2423722386337772E-4</v>
      </c>
    </row>
    <row r="3149" spans="1:2" x14ac:dyDescent="0.25">
      <c r="A3149" s="21">
        <v>42639</v>
      </c>
      <c r="B3149" s="23">
        <v>-7.3694051836026286E-4</v>
      </c>
    </row>
    <row r="3150" spans="1:2" x14ac:dyDescent="0.25">
      <c r="A3150" s="21">
        <v>42640</v>
      </c>
      <c r="B3150" s="23">
        <v>-7.3035751274452831E-4</v>
      </c>
    </row>
    <row r="3151" spans="1:2" x14ac:dyDescent="0.25">
      <c r="A3151" s="21">
        <v>42641</v>
      </c>
      <c r="B3151" s="23">
        <v>-7.9795591338915894E-4</v>
      </c>
    </row>
    <row r="3152" spans="1:2" x14ac:dyDescent="0.25">
      <c r="A3152" s="21">
        <v>42642</v>
      </c>
      <c r="B3152" s="23">
        <v>-8.353447890343535E-4</v>
      </c>
    </row>
    <row r="3153" spans="1:2" x14ac:dyDescent="0.25">
      <c r="A3153" s="21">
        <v>42643</v>
      </c>
      <c r="B3153" s="23">
        <v>-9.723641022898466E-4</v>
      </c>
    </row>
    <row r="3154" spans="1:2" x14ac:dyDescent="0.25">
      <c r="A3154" s="21">
        <v>42646</v>
      </c>
      <c r="B3154" s="23">
        <v>-9.3091669392086906E-4</v>
      </c>
    </row>
    <row r="3155" spans="1:2" x14ac:dyDescent="0.25">
      <c r="A3155" s="21">
        <v>42647</v>
      </c>
      <c r="B3155" s="23">
        <v>-9.6272396763064094E-4</v>
      </c>
    </row>
    <row r="3156" spans="1:2" x14ac:dyDescent="0.25">
      <c r="A3156" s="21">
        <v>42648</v>
      </c>
      <c r="B3156" s="23">
        <v>-9.9842769674329812E-4</v>
      </c>
    </row>
    <row r="3157" spans="1:2" x14ac:dyDescent="0.25">
      <c r="A3157" s="21">
        <v>42649</v>
      </c>
      <c r="B3157" s="23">
        <v>-1.0232744803669869E-3</v>
      </c>
    </row>
    <row r="3158" spans="1:2" x14ac:dyDescent="0.25">
      <c r="A3158" s="21">
        <v>42650</v>
      </c>
      <c r="B3158" s="23">
        <v>-1.054350453783659E-3</v>
      </c>
    </row>
    <row r="3159" spans="1:2" x14ac:dyDescent="0.25">
      <c r="A3159" s="21">
        <v>42653</v>
      </c>
      <c r="B3159" s="23">
        <v>-9.689908182669571E-4</v>
      </c>
    </row>
    <row r="3160" spans="1:2" x14ac:dyDescent="0.25">
      <c r="A3160" s="21">
        <v>42654</v>
      </c>
      <c r="B3160" s="23">
        <v>-9.7822741645925415E-4</v>
      </c>
    </row>
    <row r="3161" spans="1:2" x14ac:dyDescent="0.25">
      <c r="A3161" s="21">
        <v>42655</v>
      </c>
      <c r="B3161" s="23">
        <v>-9.8307072166903264E-4</v>
      </c>
    </row>
    <row r="3162" spans="1:2" x14ac:dyDescent="0.25">
      <c r="A3162" s="21">
        <v>42656</v>
      </c>
      <c r="B3162" s="23">
        <v>-1.0363287985413194E-3</v>
      </c>
    </row>
    <row r="3163" spans="1:2" x14ac:dyDescent="0.25">
      <c r="A3163" s="21">
        <v>42657</v>
      </c>
      <c r="B3163" s="23">
        <v>-1.0069168763301439E-3</v>
      </c>
    </row>
    <row r="3164" spans="1:2" x14ac:dyDescent="0.25">
      <c r="A3164" s="21">
        <v>42660</v>
      </c>
      <c r="B3164" s="23">
        <v>-9.4048120751943909E-4</v>
      </c>
    </row>
    <row r="3165" spans="1:2" x14ac:dyDescent="0.25">
      <c r="A3165" s="21">
        <v>42661</v>
      </c>
      <c r="B3165" s="23">
        <v>-9.3127837442497086E-4</v>
      </c>
    </row>
    <row r="3166" spans="1:2" x14ac:dyDescent="0.25">
      <c r="A3166" s="21">
        <v>42662</v>
      </c>
      <c r="B3166" s="23">
        <v>-9.5010372101211882E-4</v>
      </c>
    </row>
    <row r="3167" spans="1:2" x14ac:dyDescent="0.25">
      <c r="A3167" s="21">
        <v>42663</v>
      </c>
      <c r="B3167" s="23">
        <v>-9.2859075462847773E-4</v>
      </c>
    </row>
    <row r="3168" spans="1:2" x14ac:dyDescent="0.25">
      <c r="A3168" s="21">
        <v>42664</v>
      </c>
      <c r="B3168" s="23">
        <v>-9.3244549132398546E-4</v>
      </c>
    </row>
    <row r="3169" spans="1:2" x14ac:dyDescent="0.25">
      <c r="A3169" s="21">
        <v>42667</v>
      </c>
      <c r="B3169" s="23">
        <v>-9.5138864633048659E-4</v>
      </c>
    </row>
    <row r="3170" spans="1:2" x14ac:dyDescent="0.25">
      <c r="A3170" s="21">
        <v>42668</v>
      </c>
      <c r="B3170" s="23">
        <v>-1.0109503024544608E-3</v>
      </c>
    </row>
    <row r="3171" spans="1:2" x14ac:dyDescent="0.25">
      <c r="A3171" s="21">
        <v>42669</v>
      </c>
      <c r="B3171" s="23">
        <v>-1.0048275986196398E-3</v>
      </c>
    </row>
    <row r="3172" spans="1:2" x14ac:dyDescent="0.25">
      <c r="A3172" s="21">
        <v>42670</v>
      </c>
      <c r="B3172" s="23">
        <v>-9.8778995112513979E-4</v>
      </c>
    </row>
    <row r="3173" spans="1:2" x14ac:dyDescent="0.25">
      <c r="A3173" s="21">
        <v>42671</v>
      </c>
      <c r="B3173" s="23">
        <v>-1.0068537432120772E-3</v>
      </c>
    </row>
    <row r="3174" spans="1:2" x14ac:dyDescent="0.25">
      <c r="A3174" s="21">
        <v>42674</v>
      </c>
      <c r="B3174" s="23">
        <v>-1.0575655979490062E-3</v>
      </c>
    </row>
    <row r="3175" spans="1:2" x14ac:dyDescent="0.25">
      <c r="A3175" s="21">
        <v>42675</v>
      </c>
      <c r="B3175" s="23">
        <v>-1.0627635776322419E-3</v>
      </c>
    </row>
    <row r="3176" spans="1:2" x14ac:dyDescent="0.25">
      <c r="A3176" s="21">
        <v>42676</v>
      </c>
      <c r="B3176" s="23">
        <v>-1.0830146039981781E-3</v>
      </c>
    </row>
    <row r="3177" spans="1:2" x14ac:dyDescent="0.25">
      <c r="A3177" s="21">
        <v>42677</v>
      </c>
      <c r="B3177" s="23">
        <v>-1.1132643976689005E-3</v>
      </c>
    </row>
    <row r="3178" spans="1:2" x14ac:dyDescent="0.25">
      <c r="A3178" s="21">
        <v>42678</v>
      </c>
      <c r="B3178" s="23">
        <v>-1.056972416037083E-3</v>
      </c>
    </row>
    <row r="3179" spans="1:2" x14ac:dyDescent="0.25">
      <c r="A3179" s="21">
        <v>42681</v>
      </c>
      <c r="B3179" s="23">
        <v>-1.3617293298309185E-3</v>
      </c>
    </row>
    <row r="3180" spans="1:2" x14ac:dyDescent="0.25">
      <c r="A3180" s="21">
        <v>42682</v>
      </c>
      <c r="B3180" s="23">
        <v>-1.354971221471879E-3</v>
      </c>
    </row>
    <row r="3181" spans="1:2" x14ac:dyDescent="0.25">
      <c r="A3181" s="21">
        <v>42683</v>
      </c>
      <c r="B3181" s="23">
        <v>-1.3810319966580664E-3</v>
      </c>
    </row>
    <row r="3182" spans="1:2" x14ac:dyDescent="0.25">
      <c r="A3182" s="21">
        <v>42684</v>
      </c>
      <c r="B3182" s="23">
        <v>-1.3550074628640996E-3</v>
      </c>
    </row>
    <row r="3183" spans="1:2" x14ac:dyDescent="0.25">
      <c r="A3183" s="21">
        <v>42685</v>
      </c>
      <c r="B3183" s="23">
        <v>-1.3141150262394596E-3</v>
      </c>
    </row>
    <row r="3184" spans="1:2" x14ac:dyDescent="0.25">
      <c r="A3184" s="21">
        <v>42688</v>
      </c>
      <c r="B3184" s="23">
        <v>-1.2417683499246213E-3</v>
      </c>
    </row>
    <row r="3185" spans="1:2" x14ac:dyDescent="0.25">
      <c r="A3185" s="21">
        <v>42689</v>
      </c>
      <c r="B3185" s="23">
        <v>-1.1592651127062537E-3</v>
      </c>
    </row>
    <row r="3186" spans="1:2" x14ac:dyDescent="0.25">
      <c r="A3186" s="21">
        <v>42690</v>
      </c>
      <c r="B3186" s="23">
        <v>-1.1070625772005016E-3</v>
      </c>
    </row>
    <row r="3187" spans="1:2" x14ac:dyDescent="0.25">
      <c r="A3187" s="21">
        <v>42691</v>
      </c>
      <c r="B3187" s="23">
        <v>-1.0147420628511261E-3</v>
      </c>
    </row>
    <row r="3188" spans="1:2" x14ac:dyDescent="0.25">
      <c r="A3188" s="21">
        <v>42692</v>
      </c>
      <c r="B3188" s="23">
        <v>-1.0068821288099494E-3</v>
      </c>
    </row>
    <row r="3189" spans="1:2" x14ac:dyDescent="0.25">
      <c r="A3189" s="21">
        <v>42695</v>
      </c>
      <c r="B3189" s="23">
        <v>-9.9515480924716737E-4</v>
      </c>
    </row>
    <row r="3190" spans="1:2" x14ac:dyDescent="0.25">
      <c r="A3190" s="21">
        <v>42696</v>
      </c>
      <c r="B3190" s="23">
        <v>-1.0038432482150084E-3</v>
      </c>
    </row>
    <row r="3191" spans="1:2" x14ac:dyDescent="0.25">
      <c r="A3191" s="21">
        <v>42697</v>
      </c>
      <c r="B3191" s="23">
        <v>-1.0222234578217693E-3</v>
      </c>
    </row>
    <row r="3192" spans="1:2" x14ac:dyDescent="0.25">
      <c r="A3192" s="21">
        <v>42699</v>
      </c>
      <c r="B3192" s="23">
        <v>-1.0158892159923827E-3</v>
      </c>
    </row>
    <row r="3193" spans="1:2" x14ac:dyDescent="0.25">
      <c r="A3193" s="21">
        <v>42702</v>
      </c>
      <c r="B3193" s="23">
        <v>-9.9180502570561657E-4</v>
      </c>
    </row>
    <row r="3194" spans="1:2" x14ac:dyDescent="0.25">
      <c r="A3194" s="21">
        <v>42703</v>
      </c>
      <c r="B3194" s="23">
        <v>-9.7614870152729072E-4</v>
      </c>
    </row>
    <row r="3195" spans="1:2" x14ac:dyDescent="0.25">
      <c r="A3195" s="21">
        <v>42704</v>
      </c>
      <c r="B3195" s="23">
        <v>-9.9191653239094624E-4</v>
      </c>
    </row>
    <row r="3196" spans="1:2" x14ac:dyDescent="0.25">
      <c r="A3196" s="21">
        <v>42705</v>
      </c>
      <c r="B3196" s="23">
        <v>-1.0084147711727498E-3</v>
      </c>
    </row>
    <row r="3197" spans="1:2" x14ac:dyDescent="0.25">
      <c r="A3197" s="21">
        <v>42706</v>
      </c>
      <c r="B3197" s="23">
        <v>-1.0061604895910126E-3</v>
      </c>
    </row>
    <row r="3198" spans="1:2" x14ac:dyDescent="0.25">
      <c r="A3198" s="21">
        <v>42709</v>
      </c>
      <c r="B3198" s="23">
        <v>-9.9908399163484152E-4</v>
      </c>
    </row>
    <row r="3199" spans="1:2" x14ac:dyDescent="0.25">
      <c r="A3199" s="21">
        <v>42710</v>
      </c>
      <c r="B3199" s="23">
        <v>-9.8496276379811398E-4</v>
      </c>
    </row>
    <row r="3200" spans="1:2" x14ac:dyDescent="0.25">
      <c r="A3200" s="21">
        <v>42711</v>
      </c>
      <c r="B3200" s="23">
        <v>-1.0069070648810463E-3</v>
      </c>
    </row>
    <row r="3201" spans="1:2" x14ac:dyDescent="0.25">
      <c r="A3201" s="21">
        <v>42712</v>
      </c>
      <c r="B3201" s="23">
        <v>-1.0358554840476097E-3</v>
      </c>
    </row>
    <row r="3202" spans="1:2" x14ac:dyDescent="0.25">
      <c r="A3202" s="21">
        <v>42713</v>
      </c>
      <c r="B3202" s="23">
        <v>-1.0980471071687647E-3</v>
      </c>
    </row>
    <row r="3203" spans="1:2" x14ac:dyDescent="0.25">
      <c r="A3203" s="21">
        <v>42716</v>
      </c>
      <c r="B3203" s="23">
        <v>-1.0599869012914986E-3</v>
      </c>
    </row>
    <row r="3204" spans="1:2" x14ac:dyDescent="0.25">
      <c r="A3204" s="21">
        <v>42717</v>
      </c>
      <c r="B3204" s="23">
        <v>-1.0646073451410221E-3</v>
      </c>
    </row>
    <row r="3205" spans="1:2" x14ac:dyDescent="0.25">
      <c r="A3205" s="21">
        <v>42718</v>
      </c>
      <c r="B3205" s="23">
        <v>-1.0384375393397427E-3</v>
      </c>
    </row>
    <row r="3206" spans="1:2" x14ac:dyDescent="0.25">
      <c r="A3206" s="21">
        <v>42719</v>
      </c>
      <c r="B3206" s="23">
        <v>-1.0584553036416811E-3</v>
      </c>
    </row>
    <row r="3207" spans="1:2" x14ac:dyDescent="0.25">
      <c r="A3207" s="21">
        <v>42720</v>
      </c>
      <c r="B3207" s="23">
        <v>-1.0508651586661477E-3</v>
      </c>
    </row>
    <row r="3208" spans="1:2" x14ac:dyDescent="0.25">
      <c r="A3208" s="21">
        <v>42723</v>
      </c>
      <c r="B3208" s="23">
        <v>-9.69936089514567E-4</v>
      </c>
    </row>
    <row r="3209" spans="1:2" x14ac:dyDescent="0.25">
      <c r="A3209" s="21">
        <v>42724</v>
      </c>
      <c r="B3209" s="23">
        <v>-9.9161696717908754E-4</v>
      </c>
    </row>
    <row r="3210" spans="1:2" x14ac:dyDescent="0.25">
      <c r="A3210" s="21">
        <v>42725</v>
      </c>
      <c r="B3210" s="23">
        <v>-1.0041579612117824E-3</v>
      </c>
    </row>
    <row r="3211" spans="1:2" x14ac:dyDescent="0.25">
      <c r="A3211" s="21">
        <v>42726</v>
      </c>
      <c r="B3211" s="23">
        <v>-1.0597417363659156E-3</v>
      </c>
    </row>
    <row r="3212" spans="1:2" x14ac:dyDescent="0.25">
      <c r="A3212" s="21">
        <v>42727</v>
      </c>
      <c r="B3212" s="23">
        <v>-1.0754287869411128E-3</v>
      </c>
    </row>
    <row r="3213" spans="1:2" x14ac:dyDescent="0.25">
      <c r="A3213" s="21">
        <v>42731</v>
      </c>
      <c r="B3213" s="23">
        <v>-9.0977829465710425E-4</v>
      </c>
    </row>
    <row r="3214" spans="1:2" x14ac:dyDescent="0.25">
      <c r="A3214" s="21">
        <v>42732</v>
      </c>
      <c r="B3214" s="23">
        <v>-9.6088001742677953E-4</v>
      </c>
    </row>
    <row r="3215" spans="1:2" x14ac:dyDescent="0.25">
      <c r="A3215" s="21">
        <v>42733</v>
      </c>
      <c r="B3215" s="23">
        <v>-9.814442675522006E-4</v>
      </c>
    </row>
    <row r="3216" spans="1:2" x14ac:dyDescent="0.25">
      <c r="A3216" s="21">
        <v>42734</v>
      </c>
      <c r="B3216" s="23">
        <v>-1.0140771495954493E-3</v>
      </c>
    </row>
    <row r="3217" spans="1:2" x14ac:dyDescent="0.25">
      <c r="A3217" s="21">
        <v>42738</v>
      </c>
      <c r="B3217" s="23">
        <v>-7.0047802111761204E-4</v>
      </c>
    </row>
    <row r="3218" spans="1:2" x14ac:dyDescent="0.25">
      <c r="A3218" s="21">
        <v>42739</v>
      </c>
      <c r="B3218" s="23">
        <v>-7.6524981746406429E-4</v>
      </c>
    </row>
    <row r="3219" spans="1:2" x14ac:dyDescent="0.25">
      <c r="A3219" s="21">
        <v>42740</v>
      </c>
      <c r="B3219" s="23">
        <v>-8.4079282754223605E-4</v>
      </c>
    </row>
    <row r="3220" spans="1:2" x14ac:dyDescent="0.25">
      <c r="A3220" s="21">
        <v>42741</v>
      </c>
      <c r="B3220" s="23">
        <v>-8.6365751234496191E-4</v>
      </c>
    </row>
    <row r="3221" spans="1:2" x14ac:dyDescent="0.25">
      <c r="A3221" s="21">
        <v>42744</v>
      </c>
      <c r="B3221" s="23">
        <v>-8.3422807670707755E-4</v>
      </c>
    </row>
    <row r="3222" spans="1:2" x14ac:dyDescent="0.25">
      <c r="A3222" s="21">
        <v>42745</v>
      </c>
      <c r="B3222" s="23">
        <v>-9.3083299913876427E-4</v>
      </c>
    </row>
    <row r="3223" spans="1:2" x14ac:dyDescent="0.25">
      <c r="A3223" s="21">
        <v>42746</v>
      </c>
      <c r="B3223" s="23">
        <v>-9.6248511541163762E-4</v>
      </c>
    </row>
    <row r="3224" spans="1:2" x14ac:dyDescent="0.25">
      <c r="A3224" s="21">
        <v>42747</v>
      </c>
      <c r="B3224" s="23">
        <v>-9.7865116793272033E-4</v>
      </c>
    </row>
    <row r="3225" spans="1:2" x14ac:dyDescent="0.25">
      <c r="A3225" s="21">
        <v>42748</v>
      </c>
      <c r="B3225" s="23">
        <v>-1.0000160108118994E-3</v>
      </c>
    </row>
    <row r="3226" spans="1:2" x14ac:dyDescent="0.25">
      <c r="A3226" s="21">
        <v>42752</v>
      </c>
      <c r="B3226" s="23">
        <v>-9.4488318749597067E-4</v>
      </c>
    </row>
    <row r="3227" spans="1:2" x14ac:dyDescent="0.25">
      <c r="A3227" s="21">
        <v>42753</v>
      </c>
      <c r="B3227" s="23">
        <v>-9.6908696979214337E-4</v>
      </c>
    </row>
    <row r="3228" spans="1:2" x14ac:dyDescent="0.25">
      <c r="A3228" s="21">
        <v>42754</v>
      </c>
      <c r="B3228" s="23">
        <v>-9.0087884933531814E-4</v>
      </c>
    </row>
    <row r="3229" spans="1:2" x14ac:dyDescent="0.25">
      <c r="A3229" s="21">
        <v>42755</v>
      </c>
      <c r="B3229" s="23">
        <v>-8.6689927072414186E-4</v>
      </c>
    </row>
    <row r="3230" spans="1:2" x14ac:dyDescent="0.25">
      <c r="A3230" s="21">
        <v>42758</v>
      </c>
      <c r="B3230" s="23">
        <v>-8.2113644329018243E-4</v>
      </c>
    </row>
    <row r="3231" spans="1:2" x14ac:dyDescent="0.25">
      <c r="A3231" s="21">
        <v>42759</v>
      </c>
      <c r="B3231" s="23">
        <v>-7.9348323929673281E-4</v>
      </c>
    </row>
    <row r="3232" spans="1:2" x14ac:dyDescent="0.25">
      <c r="A3232" s="21">
        <v>42760</v>
      </c>
      <c r="B3232" s="23">
        <v>-8.969293924177002E-4</v>
      </c>
    </row>
    <row r="3233" spans="1:2" x14ac:dyDescent="0.25">
      <c r="A3233" s="21">
        <v>42761</v>
      </c>
      <c r="B3233" s="23">
        <v>-9.067250166528984E-4</v>
      </c>
    </row>
    <row r="3234" spans="1:2" x14ac:dyDescent="0.25">
      <c r="A3234" s="21">
        <v>42762</v>
      </c>
      <c r="B3234" s="23">
        <v>-9.5017359598248419E-4</v>
      </c>
    </row>
    <row r="3235" spans="1:2" x14ac:dyDescent="0.25">
      <c r="A3235" s="21">
        <v>42765</v>
      </c>
      <c r="B3235" s="23">
        <v>-9.1128086586378387E-4</v>
      </c>
    </row>
    <row r="3236" spans="1:2" x14ac:dyDescent="0.25">
      <c r="A3236" s="21">
        <v>42766</v>
      </c>
      <c r="B3236" s="23">
        <v>-9.1181570755072272E-4</v>
      </c>
    </row>
    <row r="3237" spans="1:2" x14ac:dyDescent="0.25">
      <c r="A3237" s="21">
        <v>42767</v>
      </c>
      <c r="B3237" s="23">
        <v>-9.3366153075469249E-4</v>
      </c>
    </row>
    <row r="3238" spans="1:2" x14ac:dyDescent="0.25">
      <c r="A3238" s="21">
        <v>42768</v>
      </c>
      <c r="B3238" s="23">
        <v>-9.6870830847128886E-4</v>
      </c>
    </row>
    <row r="3239" spans="1:2" x14ac:dyDescent="0.25">
      <c r="A3239" s="21">
        <v>42769</v>
      </c>
      <c r="B3239" s="23">
        <v>-9.6413403992512414E-4</v>
      </c>
    </row>
    <row r="3240" spans="1:2" x14ac:dyDescent="0.25">
      <c r="A3240" s="21">
        <v>42772</v>
      </c>
      <c r="B3240" s="23">
        <v>-8.5678576498304793E-4</v>
      </c>
    </row>
    <row r="3241" spans="1:2" x14ac:dyDescent="0.25">
      <c r="A3241" s="21">
        <v>42773</v>
      </c>
      <c r="B3241" s="23">
        <v>-8.588542991019299E-4</v>
      </c>
    </row>
    <row r="3242" spans="1:2" x14ac:dyDescent="0.25">
      <c r="A3242" s="21">
        <v>42774</v>
      </c>
      <c r="B3242" s="23">
        <v>-8.5560773598769568E-4</v>
      </c>
    </row>
    <row r="3243" spans="1:2" x14ac:dyDescent="0.25">
      <c r="A3243" s="21">
        <v>42775</v>
      </c>
      <c r="B3243" s="23">
        <v>-7.7601324609977151E-4</v>
      </c>
    </row>
    <row r="3244" spans="1:2" x14ac:dyDescent="0.25">
      <c r="A3244" s="21">
        <v>42776</v>
      </c>
      <c r="B3244" s="23">
        <v>-7.2628250240047709E-4</v>
      </c>
    </row>
    <row r="3245" spans="1:2" x14ac:dyDescent="0.25">
      <c r="A3245" s="21">
        <v>42779</v>
      </c>
      <c r="B3245" s="23">
        <v>-6.6574852938383611E-4</v>
      </c>
    </row>
    <row r="3246" spans="1:2" x14ac:dyDescent="0.25">
      <c r="A3246" s="21">
        <v>42780</v>
      </c>
      <c r="B3246" s="23">
        <v>-7.4479444075470358E-4</v>
      </c>
    </row>
    <row r="3247" spans="1:2" x14ac:dyDescent="0.25">
      <c r="A3247" s="21">
        <v>42781</v>
      </c>
      <c r="B3247" s="23">
        <v>-8.7015969003534366E-4</v>
      </c>
    </row>
    <row r="3248" spans="1:2" x14ac:dyDescent="0.25">
      <c r="A3248" s="21">
        <v>42782</v>
      </c>
      <c r="B3248" s="23">
        <v>-7.6199533639842443E-4</v>
      </c>
    </row>
    <row r="3249" spans="1:2" x14ac:dyDescent="0.25">
      <c r="A3249" s="21">
        <v>42783</v>
      </c>
      <c r="B3249" s="23">
        <v>-6.9616022263607746E-4</v>
      </c>
    </row>
    <row r="3250" spans="1:2" x14ac:dyDescent="0.25">
      <c r="A3250" s="21">
        <v>42787</v>
      </c>
      <c r="B3250" s="23">
        <v>-6.1045478369170514E-4</v>
      </c>
    </row>
    <row r="3251" spans="1:2" x14ac:dyDescent="0.25">
      <c r="A3251" s="21">
        <v>42788</v>
      </c>
      <c r="B3251" s="23">
        <v>-5.4638084723235281E-4</v>
      </c>
    </row>
    <row r="3252" spans="1:2" x14ac:dyDescent="0.25">
      <c r="A3252" s="21">
        <v>42789</v>
      </c>
      <c r="B3252" s="23">
        <v>-4.9428594545186666E-4</v>
      </c>
    </row>
    <row r="3253" spans="1:2" x14ac:dyDescent="0.25">
      <c r="A3253" s="21">
        <v>42790</v>
      </c>
      <c r="B3253" s="23">
        <v>-5.0556361024989283E-4</v>
      </c>
    </row>
    <row r="3254" spans="1:2" x14ac:dyDescent="0.25">
      <c r="A3254" s="21">
        <v>42793</v>
      </c>
      <c r="B3254" s="23">
        <v>-4.3722141833124617E-4</v>
      </c>
    </row>
    <row r="3255" spans="1:2" x14ac:dyDescent="0.25">
      <c r="A3255" s="21">
        <v>42794</v>
      </c>
      <c r="B3255" s="23">
        <v>-4.4741037266982087E-4</v>
      </c>
    </row>
    <row r="3256" spans="1:2" x14ac:dyDescent="0.25">
      <c r="A3256" s="21">
        <v>42795</v>
      </c>
      <c r="B3256" s="23">
        <v>-3.9457495113692787E-4</v>
      </c>
    </row>
    <row r="3257" spans="1:2" x14ac:dyDescent="0.25">
      <c r="A3257" s="21">
        <v>42796</v>
      </c>
      <c r="B3257" s="23">
        <v>-3.2934104014903376E-4</v>
      </c>
    </row>
    <row r="3258" spans="1:2" x14ac:dyDescent="0.25">
      <c r="A3258" s="21">
        <v>42797</v>
      </c>
      <c r="B3258" s="23">
        <v>-2.6521795558021033E-4</v>
      </c>
    </row>
    <row r="3259" spans="1:2" x14ac:dyDescent="0.25">
      <c r="A3259" s="21">
        <v>42800</v>
      </c>
      <c r="B3259" s="23">
        <v>-2.2112202319579666E-4</v>
      </c>
    </row>
    <row r="3260" spans="1:2" x14ac:dyDescent="0.25">
      <c r="A3260" s="21">
        <v>42801</v>
      </c>
      <c r="B3260" s="23">
        <v>-2.1874124190657263E-4</v>
      </c>
    </row>
    <row r="3261" spans="1:2" x14ac:dyDescent="0.25">
      <c r="A3261" s="21">
        <v>42802</v>
      </c>
      <c r="B3261" s="23">
        <v>-2.4046457121973397E-4</v>
      </c>
    </row>
    <row r="3262" spans="1:2" x14ac:dyDescent="0.25">
      <c r="A3262" s="21">
        <v>42803</v>
      </c>
      <c r="B3262" s="23">
        <v>-1.7024743493820882E-4</v>
      </c>
    </row>
    <row r="3263" spans="1:2" x14ac:dyDescent="0.25">
      <c r="A3263" s="21">
        <v>42804</v>
      </c>
      <c r="B3263" s="23">
        <v>-9.9569707766145044E-5</v>
      </c>
    </row>
    <row r="3264" spans="1:2" x14ac:dyDescent="0.25">
      <c r="A3264" s="21">
        <v>42807</v>
      </c>
      <c r="B3264" s="23">
        <v>3.0918819182490509E-5</v>
      </c>
    </row>
    <row r="3265" spans="1:2" x14ac:dyDescent="0.25">
      <c r="A3265" s="21">
        <v>42808</v>
      </c>
      <c r="B3265" s="23">
        <v>4.0333708191120365E-5</v>
      </c>
    </row>
    <row r="3266" spans="1:2" x14ac:dyDescent="0.25">
      <c r="A3266" s="21">
        <v>42809</v>
      </c>
      <c r="B3266" s="23">
        <v>7.5476890491588122E-5</v>
      </c>
    </row>
    <row r="3267" spans="1:2" x14ac:dyDescent="0.25">
      <c r="A3267" s="21">
        <v>42810</v>
      </c>
      <c r="B3267" s="23">
        <v>1.0998365674463884E-4</v>
      </c>
    </row>
    <row r="3268" spans="1:2" x14ac:dyDescent="0.25">
      <c r="A3268" s="21">
        <v>42811</v>
      </c>
      <c r="B3268" s="23">
        <v>1.7023212354061457E-4</v>
      </c>
    </row>
    <row r="3269" spans="1:2" x14ac:dyDescent="0.25">
      <c r="A3269" s="21">
        <v>42814</v>
      </c>
      <c r="B3269" s="23">
        <v>3.2052349698852289E-4</v>
      </c>
    </row>
    <row r="3270" spans="1:2" x14ac:dyDescent="0.25">
      <c r="A3270" s="21">
        <v>42815</v>
      </c>
      <c r="B3270" s="23">
        <v>4.2712076925899289E-4</v>
      </c>
    </row>
    <row r="3271" spans="1:2" x14ac:dyDescent="0.25">
      <c r="A3271" s="21">
        <v>42816</v>
      </c>
      <c r="B3271" s="23">
        <v>4.501710102526868E-4</v>
      </c>
    </row>
    <row r="3272" spans="1:2" x14ac:dyDescent="0.25">
      <c r="A3272" s="21">
        <v>42817</v>
      </c>
      <c r="B3272" s="23">
        <v>4.8284822867139532E-4</v>
      </c>
    </row>
    <row r="3273" spans="1:2" x14ac:dyDescent="0.25">
      <c r="A3273" s="21">
        <v>42818</v>
      </c>
      <c r="B3273" s="23">
        <v>5.445121021561139E-4</v>
      </c>
    </row>
    <row r="3274" spans="1:2" x14ac:dyDescent="0.25">
      <c r="A3274" s="21">
        <v>42821</v>
      </c>
      <c r="B3274" s="23">
        <v>6.4714089195039293E-4</v>
      </c>
    </row>
    <row r="3275" spans="1:2" x14ac:dyDescent="0.25">
      <c r="A3275" s="21">
        <v>42822</v>
      </c>
      <c r="B3275" s="23">
        <v>6.6739790923908693E-4</v>
      </c>
    </row>
    <row r="3276" spans="1:2" x14ac:dyDescent="0.25">
      <c r="A3276" s="21">
        <v>42823</v>
      </c>
      <c r="B3276" s="23">
        <v>7.6106404900366798E-4</v>
      </c>
    </row>
    <row r="3277" spans="1:2" x14ac:dyDescent="0.25">
      <c r="A3277" s="21">
        <v>42824</v>
      </c>
      <c r="B3277" s="23">
        <v>7.6613352111754018E-4</v>
      </c>
    </row>
    <row r="3278" spans="1:2" x14ac:dyDescent="0.25">
      <c r="A3278" s="21">
        <v>42825</v>
      </c>
      <c r="B3278" s="23">
        <v>7.9012404904554856E-4</v>
      </c>
    </row>
    <row r="3279" spans="1:2" x14ac:dyDescent="0.25">
      <c r="A3279" s="21">
        <v>42828</v>
      </c>
      <c r="B3279" s="23">
        <v>8.5489950937622794E-4</v>
      </c>
    </row>
    <row r="3280" spans="1:2" x14ac:dyDescent="0.25">
      <c r="A3280" s="21">
        <v>42829</v>
      </c>
      <c r="B3280" s="23">
        <v>9.9692337118284513E-4</v>
      </c>
    </row>
    <row r="3281" spans="1:2" x14ac:dyDescent="0.25">
      <c r="A3281" s="21">
        <v>42830</v>
      </c>
      <c r="B3281" s="23">
        <v>1.0328707738549436E-3</v>
      </c>
    </row>
    <row r="3282" spans="1:2" x14ac:dyDescent="0.25">
      <c r="A3282" s="21">
        <v>42831</v>
      </c>
      <c r="B3282" s="23">
        <v>1.070356368229497E-3</v>
      </c>
    </row>
    <row r="3283" spans="1:2" x14ac:dyDescent="0.25">
      <c r="A3283" s="21">
        <v>42832</v>
      </c>
      <c r="B3283" s="23">
        <v>1.1136539966629666E-3</v>
      </c>
    </row>
    <row r="3284" spans="1:2" x14ac:dyDescent="0.25">
      <c r="A3284" s="21">
        <v>42835</v>
      </c>
      <c r="B3284" s="23">
        <v>1.2589262074194085E-3</v>
      </c>
    </row>
    <row r="3285" spans="1:2" x14ac:dyDescent="0.25">
      <c r="A3285" s="21">
        <v>42836</v>
      </c>
      <c r="B3285" s="23">
        <v>1.3537421208225098E-3</v>
      </c>
    </row>
    <row r="3286" spans="1:2" x14ac:dyDescent="0.25">
      <c r="A3286" s="21">
        <v>42837</v>
      </c>
      <c r="B3286" s="23">
        <v>1.3025758030267287E-3</v>
      </c>
    </row>
    <row r="3287" spans="1:2" x14ac:dyDescent="0.25">
      <c r="A3287" s="21">
        <v>42838</v>
      </c>
      <c r="B3287" s="23">
        <v>1.2815430953496687E-3</v>
      </c>
    </row>
    <row r="3288" spans="1:2" x14ac:dyDescent="0.25">
      <c r="A3288" s="21">
        <v>42842</v>
      </c>
      <c r="B3288" s="23">
        <v>1.4270733010774972E-3</v>
      </c>
    </row>
    <row r="3289" spans="1:2" x14ac:dyDescent="0.25">
      <c r="A3289" s="21">
        <v>42843</v>
      </c>
      <c r="B3289" s="23">
        <v>1.4543136396270029E-3</v>
      </c>
    </row>
    <row r="3290" spans="1:2" x14ac:dyDescent="0.25">
      <c r="A3290" s="21">
        <v>42844</v>
      </c>
      <c r="B3290" s="23">
        <v>1.4868004140069502E-3</v>
      </c>
    </row>
    <row r="3291" spans="1:2" x14ac:dyDescent="0.25">
      <c r="A3291" s="21">
        <v>42845</v>
      </c>
      <c r="B3291" s="23">
        <v>1.499230944185248E-3</v>
      </c>
    </row>
    <row r="3292" spans="1:2" x14ac:dyDescent="0.25">
      <c r="A3292" s="21">
        <v>42846</v>
      </c>
      <c r="B3292" s="23">
        <v>1.5207149992093605E-3</v>
      </c>
    </row>
    <row r="3293" spans="1:2" x14ac:dyDescent="0.25">
      <c r="A3293" s="21">
        <v>42849</v>
      </c>
      <c r="B3293" s="23">
        <v>1.4515034101276747E-3</v>
      </c>
    </row>
    <row r="3294" spans="1:2" x14ac:dyDescent="0.25">
      <c r="A3294" s="21">
        <v>42850</v>
      </c>
      <c r="B3294" s="23">
        <v>1.5095517682706117E-3</v>
      </c>
    </row>
    <row r="3295" spans="1:2" x14ac:dyDescent="0.25">
      <c r="A3295" s="21">
        <v>42851</v>
      </c>
      <c r="B3295" s="23">
        <v>1.5114427486473403E-3</v>
      </c>
    </row>
    <row r="3296" spans="1:2" x14ac:dyDescent="0.25">
      <c r="A3296" s="21">
        <v>42852</v>
      </c>
      <c r="B3296" s="23">
        <v>1.5509234518271686E-3</v>
      </c>
    </row>
    <row r="3297" spans="1:2" x14ac:dyDescent="0.25">
      <c r="A3297" s="21">
        <v>42853</v>
      </c>
      <c r="B3297" s="23">
        <v>1.5766290470962119E-3</v>
      </c>
    </row>
    <row r="3298" spans="1:2" x14ac:dyDescent="0.25">
      <c r="A3298" s="21">
        <v>42856</v>
      </c>
      <c r="B3298" s="23">
        <v>1.5171330200411948E-3</v>
      </c>
    </row>
    <row r="3299" spans="1:2" x14ac:dyDescent="0.25">
      <c r="A3299" s="21">
        <v>42857</v>
      </c>
      <c r="B3299" s="23">
        <v>1.5447568217983321E-3</v>
      </c>
    </row>
    <row r="3300" spans="1:2" x14ac:dyDescent="0.25">
      <c r="A3300" s="21">
        <v>42858</v>
      </c>
      <c r="B3300" s="23">
        <v>1.5403958360227232E-3</v>
      </c>
    </row>
    <row r="3301" spans="1:2" x14ac:dyDescent="0.25">
      <c r="A3301" s="21">
        <v>42859</v>
      </c>
      <c r="B3301" s="23">
        <v>1.6032729056598694E-3</v>
      </c>
    </row>
    <row r="3302" spans="1:2" x14ac:dyDescent="0.25">
      <c r="A3302" s="21">
        <v>42860</v>
      </c>
      <c r="B3302" s="23">
        <v>1.6283030583592595E-3</v>
      </c>
    </row>
    <row r="3303" spans="1:2" x14ac:dyDescent="0.25">
      <c r="A3303" s="21">
        <v>42863</v>
      </c>
      <c r="B3303" s="23">
        <v>1.7406198957741204E-3</v>
      </c>
    </row>
    <row r="3304" spans="1:2" x14ac:dyDescent="0.25">
      <c r="A3304" s="21">
        <v>42864</v>
      </c>
      <c r="B3304" s="23">
        <v>1.758749275497129E-3</v>
      </c>
    </row>
    <row r="3305" spans="1:2" x14ac:dyDescent="0.25">
      <c r="A3305" s="21">
        <v>42865</v>
      </c>
      <c r="B3305" s="23">
        <v>1.8241020531135632E-3</v>
      </c>
    </row>
    <row r="3306" spans="1:2" x14ac:dyDescent="0.25">
      <c r="A3306" s="21">
        <v>42866</v>
      </c>
      <c r="B3306" s="23">
        <v>1.8633500306468598E-3</v>
      </c>
    </row>
    <row r="3307" spans="1:2" x14ac:dyDescent="0.25">
      <c r="A3307" s="21">
        <v>42867</v>
      </c>
      <c r="B3307" s="23">
        <v>1.9256940273257861E-3</v>
      </c>
    </row>
    <row r="3308" spans="1:2" x14ac:dyDescent="0.25">
      <c r="A3308" s="21">
        <v>42870</v>
      </c>
      <c r="B3308" s="23">
        <v>2.0120982077433958E-3</v>
      </c>
    </row>
    <row r="3309" spans="1:2" x14ac:dyDescent="0.25">
      <c r="A3309" s="21">
        <v>42871</v>
      </c>
      <c r="B3309" s="23">
        <v>2.112336432820161E-3</v>
      </c>
    </row>
    <row r="3310" spans="1:2" x14ac:dyDescent="0.25">
      <c r="A3310" s="21">
        <v>42872</v>
      </c>
      <c r="B3310" s="23">
        <v>2.07909193259459E-3</v>
      </c>
    </row>
    <row r="3311" spans="1:2" x14ac:dyDescent="0.25">
      <c r="A3311" s="21">
        <v>42873</v>
      </c>
      <c r="B3311" s="23">
        <v>2.1128032498531901E-3</v>
      </c>
    </row>
    <row r="3312" spans="1:2" x14ac:dyDescent="0.25">
      <c r="A3312" s="21">
        <v>42874</v>
      </c>
      <c r="B3312" s="23">
        <v>2.106675748009712E-3</v>
      </c>
    </row>
    <row r="3313" spans="1:2" x14ac:dyDescent="0.25">
      <c r="A3313" s="21">
        <v>42877</v>
      </c>
      <c r="B3313" s="23">
        <v>2.1740496887869831E-3</v>
      </c>
    </row>
    <row r="3314" spans="1:2" x14ac:dyDescent="0.25">
      <c r="A3314" s="21">
        <v>42878</v>
      </c>
      <c r="B3314" s="23">
        <v>2.221949893892905E-3</v>
      </c>
    </row>
    <row r="3315" spans="1:2" x14ac:dyDescent="0.25">
      <c r="A3315" s="21">
        <v>42879</v>
      </c>
      <c r="B3315" s="23">
        <v>2.2285212184542935E-3</v>
      </c>
    </row>
    <row r="3316" spans="1:2" x14ac:dyDescent="0.25">
      <c r="A3316" s="21">
        <v>42880</v>
      </c>
      <c r="B3316" s="23">
        <v>2.2658273670084217E-3</v>
      </c>
    </row>
    <row r="3317" spans="1:2" x14ac:dyDescent="0.25">
      <c r="A3317" s="21">
        <v>42881</v>
      </c>
      <c r="B3317" s="23">
        <v>2.2738907904886752E-3</v>
      </c>
    </row>
    <row r="3318" spans="1:2" x14ac:dyDescent="0.25">
      <c r="A3318" s="21">
        <v>42885</v>
      </c>
      <c r="B3318" s="23">
        <v>2.3056770316556285E-3</v>
      </c>
    </row>
    <row r="3319" spans="1:2" x14ac:dyDescent="0.25">
      <c r="A3319" s="21">
        <v>42886</v>
      </c>
      <c r="B3319" s="23">
        <v>2.3688771115444318E-3</v>
      </c>
    </row>
    <row r="3320" spans="1:2" x14ac:dyDescent="0.25">
      <c r="A3320" s="21">
        <v>42887</v>
      </c>
      <c r="B3320" s="23">
        <v>2.3916667564474192E-3</v>
      </c>
    </row>
    <row r="3321" spans="1:2" x14ac:dyDescent="0.25">
      <c r="A3321" s="21">
        <v>42888</v>
      </c>
      <c r="B3321" s="23">
        <v>2.4100067102097444E-3</v>
      </c>
    </row>
    <row r="3322" spans="1:2" x14ac:dyDescent="0.25">
      <c r="A3322" s="21">
        <v>42891</v>
      </c>
      <c r="B3322" s="23">
        <v>2.4240622435334203E-3</v>
      </c>
    </row>
    <row r="3323" spans="1:2" x14ac:dyDescent="0.25">
      <c r="A3323" s="21">
        <v>42892</v>
      </c>
      <c r="B3323" s="23">
        <v>2.4516585500187205E-3</v>
      </c>
    </row>
    <row r="3324" spans="1:2" x14ac:dyDescent="0.25">
      <c r="A3324" s="21">
        <v>42893</v>
      </c>
      <c r="B3324" s="23">
        <v>2.4711222657127774E-3</v>
      </c>
    </row>
    <row r="3325" spans="1:2" x14ac:dyDescent="0.25">
      <c r="A3325" s="21">
        <v>42894</v>
      </c>
      <c r="B3325" s="23">
        <v>2.4836330936175433E-3</v>
      </c>
    </row>
    <row r="3326" spans="1:2" x14ac:dyDescent="0.25">
      <c r="A3326" s="21">
        <v>42895</v>
      </c>
      <c r="B3326" s="23">
        <v>2.5121981668927429E-3</v>
      </c>
    </row>
    <row r="3327" spans="1:2" x14ac:dyDescent="0.25">
      <c r="A3327" s="21">
        <v>42898</v>
      </c>
      <c r="B3327" s="23">
        <v>2.5382334062489242E-3</v>
      </c>
    </row>
    <row r="3328" spans="1:2" x14ac:dyDescent="0.25">
      <c r="A3328" s="21">
        <v>42899</v>
      </c>
      <c r="B3328" s="23">
        <v>2.6220627385900031E-3</v>
      </c>
    </row>
    <row r="3329" spans="1:2" x14ac:dyDescent="0.25">
      <c r="A3329" s="21">
        <v>42900</v>
      </c>
      <c r="B3329" s="23">
        <v>2.6112860879150546E-3</v>
      </c>
    </row>
    <row r="3330" spans="1:2" x14ac:dyDescent="0.25">
      <c r="A3330" s="21">
        <v>42901</v>
      </c>
      <c r="B3330" s="23">
        <v>2.7002801122735232E-3</v>
      </c>
    </row>
    <row r="3331" spans="1:2" x14ac:dyDescent="0.25">
      <c r="A3331" s="21">
        <v>42902</v>
      </c>
      <c r="B3331" s="23">
        <v>2.8174071258182387E-3</v>
      </c>
    </row>
    <row r="3332" spans="1:2" x14ac:dyDescent="0.25">
      <c r="A3332" s="21">
        <v>42905</v>
      </c>
      <c r="B3332" s="23">
        <v>2.8932810661879138E-3</v>
      </c>
    </row>
    <row r="3333" spans="1:2" x14ac:dyDescent="0.25">
      <c r="A3333" s="21">
        <v>42906</v>
      </c>
      <c r="B3333" s="23">
        <v>2.9833408505000047E-3</v>
      </c>
    </row>
    <row r="3334" spans="1:2" x14ac:dyDescent="0.25">
      <c r="A3334" s="21">
        <v>42907</v>
      </c>
      <c r="B3334" s="23">
        <v>2.9910176834322399E-3</v>
      </c>
    </row>
    <row r="3335" spans="1:2" x14ac:dyDescent="0.25">
      <c r="A3335" s="21">
        <v>42908</v>
      </c>
      <c r="B3335" s="23">
        <v>2.9937872874179483E-3</v>
      </c>
    </row>
    <row r="3336" spans="1:2" x14ac:dyDescent="0.25">
      <c r="A3336" s="21">
        <v>42909</v>
      </c>
      <c r="B3336" s="23">
        <v>3.0277381469339115E-3</v>
      </c>
    </row>
    <row r="3337" spans="1:2" x14ac:dyDescent="0.25">
      <c r="A3337" s="21">
        <v>42912</v>
      </c>
      <c r="B3337" s="23">
        <v>3.0770835787747863E-3</v>
      </c>
    </row>
    <row r="3338" spans="1:2" x14ac:dyDescent="0.25">
      <c r="A3338" s="21">
        <v>42913</v>
      </c>
      <c r="B3338" s="23">
        <v>3.1208092527741371E-3</v>
      </c>
    </row>
    <row r="3339" spans="1:2" x14ac:dyDescent="0.25">
      <c r="A3339" s="21">
        <v>42914</v>
      </c>
      <c r="B3339" s="23">
        <v>3.1464105992191627E-3</v>
      </c>
    </row>
    <row r="3340" spans="1:2" x14ac:dyDescent="0.25">
      <c r="A3340" s="21">
        <v>42915</v>
      </c>
      <c r="B3340" s="23">
        <v>3.1699477111299945E-3</v>
      </c>
    </row>
    <row r="3341" spans="1:2" x14ac:dyDescent="0.25">
      <c r="A3341" s="21">
        <v>42916</v>
      </c>
      <c r="B3341" s="23">
        <v>3.1752599455845409E-3</v>
      </c>
    </row>
    <row r="3342" spans="1:2" x14ac:dyDescent="0.25">
      <c r="A3342" s="21">
        <v>42919</v>
      </c>
      <c r="B3342" s="23">
        <v>3.2064316768551926E-3</v>
      </c>
    </row>
    <row r="3343" spans="1:2" x14ac:dyDescent="0.25">
      <c r="A3343" s="21">
        <v>42921</v>
      </c>
      <c r="B3343" s="23">
        <v>3.2220899653518931E-3</v>
      </c>
    </row>
    <row r="3344" spans="1:2" x14ac:dyDescent="0.25">
      <c r="A3344" s="21">
        <v>42922</v>
      </c>
      <c r="B3344" s="23">
        <v>3.2129059974232987E-3</v>
      </c>
    </row>
    <row r="3345" spans="1:2" x14ac:dyDescent="0.25">
      <c r="A3345" s="21">
        <v>42923</v>
      </c>
      <c r="B3345" s="23">
        <v>3.1949815390417413E-3</v>
      </c>
    </row>
    <row r="3346" spans="1:2" x14ac:dyDescent="0.25">
      <c r="A3346" s="21">
        <v>42926</v>
      </c>
      <c r="B3346" s="23">
        <v>3.1437912546561364E-3</v>
      </c>
    </row>
    <row r="3347" spans="1:2" x14ac:dyDescent="0.25">
      <c r="A3347" s="21">
        <v>42927</v>
      </c>
      <c r="B3347" s="23">
        <v>3.1459447421058329E-3</v>
      </c>
    </row>
    <row r="3348" spans="1:2" x14ac:dyDescent="0.25">
      <c r="A3348" s="21">
        <v>42928</v>
      </c>
      <c r="B3348" s="23">
        <v>3.2045035476520045E-3</v>
      </c>
    </row>
    <row r="3349" spans="1:2" x14ac:dyDescent="0.25">
      <c r="A3349" s="21">
        <v>42929</v>
      </c>
      <c r="B3349" s="23">
        <v>3.2167465055945588E-3</v>
      </c>
    </row>
    <row r="3350" spans="1:2" x14ac:dyDescent="0.25">
      <c r="A3350" s="21">
        <v>42930</v>
      </c>
      <c r="B3350" s="23">
        <v>3.279036456216522E-3</v>
      </c>
    </row>
    <row r="3351" spans="1:2" x14ac:dyDescent="0.25">
      <c r="A3351" s="21">
        <v>42933</v>
      </c>
      <c r="B3351" s="23">
        <v>3.4015592075695711E-3</v>
      </c>
    </row>
    <row r="3352" spans="1:2" x14ac:dyDescent="0.25">
      <c r="A3352" s="21">
        <v>42934</v>
      </c>
      <c r="B3352" s="23">
        <v>3.5056838151970027E-3</v>
      </c>
    </row>
    <row r="3353" spans="1:2" x14ac:dyDescent="0.25">
      <c r="A3353" s="21">
        <v>42935</v>
      </c>
      <c r="B3353" s="23">
        <v>3.5239414203664943E-3</v>
      </c>
    </row>
    <row r="3354" spans="1:2" x14ac:dyDescent="0.25">
      <c r="A3354" s="21">
        <v>42936</v>
      </c>
      <c r="B3354" s="23">
        <v>3.5481657751788021E-3</v>
      </c>
    </row>
    <row r="3355" spans="1:2" x14ac:dyDescent="0.25">
      <c r="A3355" s="21">
        <v>42937</v>
      </c>
      <c r="B3355" s="23">
        <v>3.5384289060647056E-3</v>
      </c>
    </row>
    <row r="3356" spans="1:2" x14ac:dyDescent="0.25">
      <c r="A3356" s="21">
        <v>42940</v>
      </c>
      <c r="B3356" s="23">
        <v>3.5766642206387367E-3</v>
      </c>
    </row>
    <row r="3357" spans="1:2" x14ac:dyDescent="0.25">
      <c r="A3357" s="21">
        <v>42941</v>
      </c>
      <c r="B3357" s="23">
        <v>3.5752911756083972E-3</v>
      </c>
    </row>
    <row r="3358" spans="1:2" x14ac:dyDescent="0.25">
      <c r="A3358" s="21">
        <v>42942</v>
      </c>
      <c r="B3358" s="23">
        <v>3.6564445871285489E-3</v>
      </c>
    </row>
    <row r="3359" spans="1:2" x14ac:dyDescent="0.25">
      <c r="A3359" s="21">
        <v>42943</v>
      </c>
      <c r="B3359" s="23">
        <v>3.6922548834301683E-3</v>
      </c>
    </row>
    <row r="3360" spans="1:2" x14ac:dyDescent="0.25">
      <c r="A3360" s="21">
        <v>42944</v>
      </c>
      <c r="B3360" s="23">
        <v>3.707342822069748E-3</v>
      </c>
    </row>
    <row r="3361" spans="1:2" x14ac:dyDescent="0.25">
      <c r="A3361" s="21">
        <v>42947</v>
      </c>
      <c r="B3361" s="23">
        <v>3.7602019065292591E-3</v>
      </c>
    </row>
    <row r="3362" spans="1:2" x14ac:dyDescent="0.25">
      <c r="A3362" s="21">
        <v>42948</v>
      </c>
      <c r="B3362" s="23">
        <v>3.829680155366999E-3</v>
      </c>
    </row>
    <row r="3363" spans="1:2" x14ac:dyDescent="0.25">
      <c r="A3363" s="21">
        <v>42949</v>
      </c>
      <c r="B3363" s="23">
        <v>3.7986900759241493E-3</v>
      </c>
    </row>
    <row r="3364" spans="1:2" x14ac:dyDescent="0.25">
      <c r="A3364" s="21">
        <v>42950</v>
      </c>
      <c r="B3364" s="23">
        <v>3.7996971915399413E-3</v>
      </c>
    </row>
    <row r="3365" spans="1:2" x14ac:dyDescent="0.25">
      <c r="A3365" s="21">
        <v>42951</v>
      </c>
      <c r="B3365" s="23">
        <v>3.8095569048017808E-3</v>
      </c>
    </row>
    <row r="3366" spans="1:2" x14ac:dyDescent="0.25">
      <c r="A3366" s="21">
        <v>42954</v>
      </c>
      <c r="B3366" s="23">
        <v>3.8441173235965742E-3</v>
      </c>
    </row>
    <row r="3367" spans="1:2" x14ac:dyDescent="0.25">
      <c r="A3367" s="21">
        <v>42955</v>
      </c>
      <c r="B3367" s="23">
        <v>3.9636741769761841E-3</v>
      </c>
    </row>
    <row r="3368" spans="1:2" x14ac:dyDescent="0.25">
      <c r="A3368" s="21">
        <v>42956</v>
      </c>
      <c r="B3368" s="23">
        <v>3.9888315350504744E-3</v>
      </c>
    </row>
    <row r="3369" spans="1:2" x14ac:dyDescent="0.25">
      <c r="A3369" s="21">
        <v>42957</v>
      </c>
      <c r="B3369" s="23">
        <v>4.2087848805179018E-3</v>
      </c>
    </row>
    <row r="3370" spans="1:2" x14ac:dyDescent="0.25">
      <c r="A3370" s="21">
        <v>42958</v>
      </c>
      <c r="B3370" s="23">
        <v>4.3130219775815437E-3</v>
      </c>
    </row>
    <row r="3371" spans="1:2" x14ac:dyDescent="0.25">
      <c r="A3371" s="21">
        <v>42961</v>
      </c>
      <c r="B3371" s="23">
        <v>4.3870520952864478E-3</v>
      </c>
    </row>
    <row r="3372" spans="1:2" x14ac:dyDescent="0.25">
      <c r="A3372" s="21">
        <v>42962</v>
      </c>
      <c r="B3372" s="23">
        <v>4.3964876716104939E-3</v>
      </c>
    </row>
    <row r="3373" spans="1:2" x14ac:dyDescent="0.25">
      <c r="A3373" s="21">
        <v>42963</v>
      </c>
      <c r="B3373" s="23">
        <v>4.4051303594976332E-3</v>
      </c>
    </row>
    <row r="3374" spans="1:2" x14ac:dyDescent="0.25">
      <c r="A3374" s="21">
        <v>42964</v>
      </c>
      <c r="B3374" s="23">
        <v>4.5940662419567957E-3</v>
      </c>
    </row>
    <row r="3375" spans="1:2" x14ac:dyDescent="0.25">
      <c r="A3375" s="21">
        <v>42965</v>
      </c>
      <c r="B3375" s="23">
        <v>4.6168233240955203E-3</v>
      </c>
    </row>
    <row r="3376" spans="1:2" x14ac:dyDescent="0.25">
      <c r="A3376" s="21">
        <v>42968</v>
      </c>
      <c r="B3376" s="23">
        <v>4.7507082891635743E-3</v>
      </c>
    </row>
    <row r="3377" spans="1:2" x14ac:dyDescent="0.25">
      <c r="A3377" s="21">
        <v>42969</v>
      </c>
      <c r="B3377" s="23">
        <v>4.9720276119944451E-3</v>
      </c>
    </row>
    <row r="3378" spans="1:2" x14ac:dyDescent="0.25">
      <c r="A3378" s="21">
        <v>42970</v>
      </c>
      <c r="B3378" s="23">
        <v>4.9976848134227758E-3</v>
      </c>
    </row>
    <row r="3379" spans="1:2" x14ac:dyDescent="0.25">
      <c r="A3379" s="21">
        <v>42971</v>
      </c>
      <c r="B3379" s="23">
        <v>4.9779706886181607E-3</v>
      </c>
    </row>
    <row r="3380" spans="1:2" x14ac:dyDescent="0.25">
      <c r="A3380" s="21">
        <v>42972</v>
      </c>
      <c r="B3380" s="23">
        <v>5.0313263192012236E-3</v>
      </c>
    </row>
    <row r="3381" spans="1:2" x14ac:dyDescent="0.25">
      <c r="A3381" s="21">
        <v>42975</v>
      </c>
      <c r="B3381" s="23">
        <v>5.1342147358890422E-3</v>
      </c>
    </row>
    <row r="3382" spans="1:2" x14ac:dyDescent="0.25">
      <c r="A3382" s="21">
        <v>42976</v>
      </c>
      <c r="B3382" s="23">
        <v>5.1421406160685468E-3</v>
      </c>
    </row>
    <row r="3383" spans="1:2" x14ac:dyDescent="0.25">
      <c r="A3383" s="21">
        <v>42977</v>
      </c>
      <c r="B3383" s="23">
        <v>5.1546891521472293E-3</v>
      </c>
    </row>
    <row r="3384" spans="1:2" x14ac:dyDescent="0.25">
      <c r="A3384" s="21">
        <v>42978</v>
      </c>
      <c r="B3384" s="23">
        <v>5.2190746859903658E-3</v>
      </c>
    </row>
    <row r="3385" spans="1:2" x14ac:dyDescent="0.25">
      <c r="A3385" s="21">
        <v>42979</v>
      </c>
      <c r="B3385" s="23">
        <v>5.2656226585683363E-3</v>
      </c>
    </row>
    <row r="3386" spans="1:2" x14ac:dyDescent="0.25">
      <c r="A3386" s="21">
        <v>42983</v>
      </c>
      <c r="B3386" s="23">
        <v>5.3303128634709651E-3</v>
      </c>
    </row>
    <row r="3387" spans="1:2" x14ac:dyDescent="0.25">
      <c r="A3387" s="21">
        <v>42984</v>
      </c>
      <c r="B3387" s="23">
        <v>5.3305840182400477E-3</v>
      </c>
    </row>
    <row r="3388" spans="1:2" x14ac:dyDescent="0.25">
      <c r="A3388" s="21">
        <v>42985</v>
      </c>
      <c r="B3388" s="23">
        <v>5.3627872767105789E-3</v>
      </c>
    </row>
    <row r="3389" spans="1:2" x14ac:dyDescent="0.25">
      <c r="A3389" s="21">
        <v>42986</v>
      </c>
      <c r="B3389" s="23">
        <v>5.3139986334933553E-3</v>
      </c>
    </row>
    <row r="3390" spans="1:2" x14ac:dyDescent="0.25">
      <c r="A3390" s="21">
        <v>42989</v>
      </c>
      <c r="B3390" s="23">
        <v>5.3529845895479156E-3</v>
      </c>
    </row>
    <row r="3391" spans="1:2" x14ac:dyDescent="0.25">
      <c r="A3391" s="21">
        <v>42990</v>
      </c>
      <c r="B3391" s="23">
        <v>5.3609287063764999E-3</v>
      </c>
    </row>
    <row r="3392" spans="1:2" x14ac:dyDescent="0.25">
      <c r="A3392" s="21">
        <v>42991</v>
      </c>
      <c r="B3392" s="23">
        <v>5.3680691815625181E-3</v>
      </c>
    </row>
    <row r="3393" spans="1:2" x14ac:dyDescent="0.25">
      <c r="A3393" s="21">
        <v>42992</v>
      </c>
      <c r="B3393" s="23">
        <v>5.3742386250339447E-3</v>
      </c>
    </row>
    <row r="3394" spans="1:2" x14ac:dyDescent="0.25">
      <c r="A3394" s="21">
        <v>42993</v>
      </c>
      <c r="B3394" s="23">
        <v>5.3948338894724834E-3</v>
      </c>
    </row>
    <row r="3395" spans="1:2" x14ac:dyDescent="0.25">
      <c r="A3395" s="21">
        <v>42996</v>
      </c>
      <c r="B3395" s="23">
        <v>5.4200219820905726E-3</v>
      </c>
    </row>
    <row r="3396" spans="1:2" x14ac:dyDescent="0.25">
      <c r="A3396" s="21">
        <v>42997</v>
      </c>
      <c r="B3396" s="23">
        <v>5.4341025320543412E-3</v>
      </c>
    </row>
    <row r="3397" spans="1:2" x14ac:dyDescent="0.25">
      <c r="A3397" s="21">
        <v>42998</v>
      </c>
      <c r="B3397" s="23">
        <v>5.5222255270994669E-3</v>
      </c>
    </row>
    <row r="3398" spans="1:2" x14ac:dyDescent="0.25">
      <c r="A3398" s="21">
        <v>42999</v>
      </c>
      <c r="B3398" s="23">
        <v>5.518278339122773E-3</v>
      </c>
    </row>
    <row r="3399" spans="1:2" x14ac:dyDescent="0.25">
      <c r="A3399" s="21">
        <v>43000</v>
      </c>
      <c r="B3399" s="23">
        <v>5.5340560363599245E-3</v>
      </c>
    </row>
    <row r="3400" spans="1:2" x14ac:dyDescent="0.25">
      <c r="A3400" s="21">
        <v>43003</v>
      </c>
      <c r="B3400" s="23">
        <v>5.5719905632818367E-3</v>
      </c>
    </row>
    <row r="3401" spans="1:2" x14ac:dyDescent="0.25">
      <c r="A3401" s="21">
        <v>43004</v>
      </c>
      <c r="B3401" s="23">
        <v>5.5767027293305294E-3</v>
      </c>
    </row>
    <row r="3402" spans="1:2" x14ac:dyDescent="0.25">
      <c r="A3402" s="21">
        <v>43005</v>
      </c>
      <c r="B3402" s="23">
        <v>5.6418979167138783E-3</v>
      </c>
    </row>
    <row r="3403" spans="1:2" x14ac:dyDescent="0.25">
      <c r="A3403" s="21">
        <v>43006</v>
      </c>
      <c r="B3403" s="23">
        <v>5.6208539753261899E-3</v>
      </c>
    </row>
    <row r="3404" spans="1:2" x14ac:dyDescent="0.25">
      <c r="A3404" s="21">
        <v>43007</v>
      </c>
      <c r="B3404" s="23">
        <v>5.613762847984427E-3</v>
      </c>
    </row>
    <row r="3405" spans="1:2" x14ac:dyDescent="0.25">
      <c r="A3405" s="21">
        <v>43010</v>
      </c>
      <c r="B3405" s="23">
        <v>5.5631127595778818E-3</v>
      </c>
    </row>
    <row r="3406" spans="1:2" x14ac:dyDescent="0.25">
      <c r="A3406" s="21">
        <v>43011</v>
      </c>
      <c r="B3406" s="23">
        <v>5.5895521634998779E-3</v>
      </c>
    </row>
    <row r="3407" spans="1:2" x14ac:dyDescent="0.25">
      <c r="A3407" s="21">
        <v>43012</v>
      </c>
      <c r="B3407" s="23">
        <v>5.5759729080531173E-3</v>
      </c>
    </row>
    <row r="3408" spans="1:2" x14ac:dyDescent="0.25">
      <c r="A3408" s="21">
        <v>43013</v>
      </c>
      <c r="B3408" s="23">
        <v>5.5825274461276386E-3</v>
      </c>
    </row>
    <row r="3409" spans="1:2" x14ac:dyDescent="0.25">
      <c r="A3409" s="21">
        <v>43014</v>
      </c>
      <c r="B3409" s="23">
        <v>5.5882978335448641E-3</v>
      </c>
    </row>
    <row r="3410" spans="1:2" x14ac:dyDescent="0.25">
      <c r="A3410" s="21">
        <v>43017</v>
      </c>
      <c r="B3410" s="23">
        <v>5.5920097482278219E-3</v>
      </c>
    </row>
    <row r="3411" spans="1:2" x14ac:dyDescent="0.25">
      <c r="A3411" s="21">
        <v>43018</v>
      </c>
      <c r="B3411" s="23">
        <v>5.5803216130450028E-3</v>
      </c>
    </row>
    <row r="3412" spans="1:2" x14ac:dyDescent="0.25">
      <c r="A3412" s="21">
        <v>43019</v>
      </c>
      <c r="B3412" s="23">
        <v>5.5558071385426455E-3</v>
      </c>
    </row>
    <row r="3413" spans="1:2" x14ac:dyDescent="0.25">
      <c r="A3413" s="21">
        <v>43020</v>
      </c>
      <c r="B3413" s="23">
        <v>5.5529763549655442E-3</v>
      </c>
    </row>
    <row r="3414" spans="1:2" x14ac:dyDescent="0.25">
      <c r="A3414" s="21">
        <v>43021</v>
      </c>
      <c r="B3414" s="23">
        <v>5.5626300694131547E-3</v>
      </c>
    </row>
    <row r="3415" spans="1:2" x14ac:dyDescent="0.25">
      <c r="A3415" s="21">
        <v>43024</v>
      </c>
      <c r="B3415" s="23">
        <v>5.5761004761676336E-3</v>
      </c>
    </row>
    <row r="3416" spans="1:2" x14ac:dyDescent="0.25">
      <c r="A3416" s="21">
        <v>43025</v>
      </c>
      <c r="B3416" s="23">
        <v>5.6831066316671563E-3</v>
      </c>
    </row>
    <row r="3417" spans="1:2" x14ac:dyDescent="0.25">
      <c r="A3417" s="21">
        <v>43026</v>
      </c>
      <c r="B3417" s="23">
        <v>5.7219006353319557E-3</v>
      </c>
    </row>
    <row r="3418" spans="1:2" x14ac:dyDescent="0.25">
      <c r="A3418" s="21">
        <v>43027</v>
      </c>
      <c r="B3418" s="23">
        <v>5.8547080458184464E-3</v>
      </c>
    </row>
    <row r="3419" spans="1:2" x14ac:dyDescent="0.25">
      <c r="A3419" s="21">
        <v>43028</v>
      </c>
      <c r="B3419" s="23">
        <v>5.8609566244081091E-3</v>
      </c>
    </row>
    <row r="3420" spans="1:2" x14ac:dyDescent="0.25">
      <c r="A3420" s="21">
        <v>43031</v>
      </c>
      <c r="B3420" s="23">
        <v>5.938467146165971E-3</v>
      </c>
    </row>
    <row r="3421" spans="1:2" x14ac:dyDescent="0.25">
      <c r="A3421" s="21">
        <v>43032</v>
      </c>
      <c r="B3421" s="23">
        <v>5.9437909894317631E-3</v>
      </c>
    </row>
    <row r="3422" spans="1:2" x14ac:dyDescent="0.25">
      <c r="A3422" s="21">
        <v>43033</v>
      </c>
      <c r="B3422" s="23">
        <v>5.9521000078672781E-3</v>
      </c>
    </row>
    <row r="3423" spans="1:2" x14ac:dyDescent="0.25">
      <c r="A3423" s="21">
        <v>43034</v>
      </c>
      <c r="B3423" s="23">
        <v>5.9510056296985248E-3</v>
      </c>
    </row>
    <row r="3424" spans="1:2" x14ac:dyDescent="0.25">
      <c r="A3424" s="21">
        <v>43035</v>
      </c>
      <c r="B3424" s="23">
        <v>5.9391431176336607E-3</v>
      </c>
    </row>
    <row r="3425" spans="1:2" x14ac:dyDescent="0.25">
      <c r="A3425" s="21">
        <v>43038</v>
      </c>
      <c r="B3425" s="23">
        <v>6.0411094994921033E-3</v>
      </c>
    </row>
    <row r="3426" spans="1:2" x14ac:dyDescent="0.25">
      <c r="A3426" s="21">
        <v>43039</v>
      </c>
      <c r="B3426" s="23">
        <v>6.1062077826017358E-3</v>
      </c>
    </row>
    <row r="3427" spans="1:2" x14ac:dyDescent="0.25">
      <c r="A3427" s="21">
        <v>43040</v>
      </c>
      <c r="B3427" s="23">
        <v>6.117413916997938E-3</v>
      </c>
    </row>
    <row r="3428" spans="1:2" x14ac:dyDescent="0.25">
      <c r="A3428" s="21">
        <v>43041</v>
      </c>
      <c r="B3428" s="23">
        <v>6.1224327375468679E-3</v>
      </c>
    </row>
    <row r="3429" spans="1:2" x14ac:dyDescent="0.25">
      <c r="A3429" s="21">
        <v>43042</v>
      </c>
      <c r="B3429" s="23">
        <v>6.1304477509505073E-3</v>
      </c>
    </row>
    <row r="3430" spans="1:2" x14ac:dyDescent="0.25">
      <c r="A3430" s="21">
        <v>43045</v>
      </c>
      <c r="B3430" s="23">
        <v>6.1161373011158204E-3</v>
      </c>
    </row>
    <row r="3431" spans="1:2" x14ac:dyDescent="0.25">
      <c r="A3431" s="21">
        <v>43046</v>
      </c>
      <c r="B3431" s="23">
        <v>6.1236741106136527E-3</v>
      </c>
    </row>
    <row r="3432" spans="1:2" x14ac:dyDescent="0.25">
      <c r="A3432" s="21">
        <v>43047</v>
      </c>
      <c r="B3432" s="23">
        <v>6.1080499412653477E-3</v>
      </c>
    </row>
    <row r="3433" spans="1:2" x14ac:dyDescent="0.25">
      <c r="A3433" s="21">
        <v>43048</v>
      </c>
      <c r="B3433" s="23">
        <v>6.1903462892398675E-3</v>
      </c>
    </row>
    <row r="3434" spans="1:2" x14ac:dyDescent="0.25">
      <c r="A3434" s="21">
        <v>43049</v>
      </c>
      <c r="B3434" s="23">
        <v>6.1625461183221208E-3</v>
      </c>
    </row>
    <row r="3435" spans="1:2" x14ac:dyDescent="0.25">
      <c r="A3435" s="21">
        <v>43052</v>
      </c>
      <c r="B3435" s="23">
        <v>6.1485026318914837E-3</v>
      </c>
    </row>
    <row r="3436" spans="1:2" x14ac:dyDescent="0.25">
      <c r="A3436" s="21">
        <v>43053</v>
      </c>
      <c r="B3436" s="23">
        <v>6.1977144155811459E-3</v>
      </c>
    </row>
    <row r="3437" spans="1:2" x14ac:dyDescent="0.25">
      <c r="A3437" s="21">
        <v>43054</v>
      </c>
      <c r="B3437" s="23">
        <v>6.2095182963652906E-3</v>
      </c>
    </row>
    <row r="3438" spans="1:2" x14ac:dyDescent="0.25">
      <c r="A3438" s="21">
        <v>43055</v>
      </c>
      <c r="B3438" s="23">
        <v>6.252077323277927E-3</v>
      </c>
    </row>
    <row r="3439" spans="1:2" x14ac:dyDescent="0.25">
      <c r="A3439" s="21">
        <v>43056</v>
      </c>
      <c r="B3439" s="23">
        <v>6.2658107145827646E-3</v>
      </c>
    </row>
    <row r="3440" spans="1:2" x14ac:dyDescent="0.25">
      <c r="A3440" s="21">
        <v>43059</v>
      </c>
      <c r="B3440" s="23">
        <v>6.2677752356898875E-3</v>
      </c>
    </row>
    <row r="3441" spans="1:2" x14ac:dyDescent="0.25">
      <c r="A3441" s="21">
        <v>43060</v>
      </c>
      <c r="B3441" s="23">
        <v>6.3405830407681218E-3</v>
      </c>
    </row>
    <row r="3442" spans="1:2" x14ac:dyDescent="0.25">
      <c r="A3442" s="21">
        <v>43061</v>
      </c>
      <c r="B3442" s="23">
        <v>6.3672562819279133E-3</v>
      </c>
    </row>
    <row r="3443" spans="1:2" x14ac:dyDescent="0.25">
      <c r="A3443" s="21">
        <v>43063</v>
      </c>
      <c r="B3443" s="23">
        <v>6.3769946132501421E-3</v>
      </c>
    </row>
    <row r="3444" spans="1:2" x14ac:dyDescent="0.25">
      <c r="A3444" s="21">
        <v>43066</v>
      </c>
      <c r="B3444" s="23">
        <v>6.3956312644779523E-3</v>
      </c>
    </row>
    <row r="3445" spans="1:2" x14ac:dyDescent="0.25">
      <c r="A3445" s="21">
        <v>43067</v>
      </c>
      <c r="B3445" s="23">
        <v>6.4285092828511026E-3</v>
      </c>
    </row>
    <row r="3446" spans="1:2" x14ac:dyDescent="0.25">
      <c r="A3446" s="21">
        <v>43068</v>
      </c>
      <c r="B3446" s="23">
        <v>6.4407895192157838E-3</v>
      </c>
    </row>
    <row r="3447" spans="1:2" x14ac:dyDescent="0.25">
      <c r="A3447" s="21">
        <v>43069</v>
      </c>
      <c r="B3447" s="23">
        <v>6.4112501750237527E-3</v>
      </c>
    </row>
    <row r="3448" spans="1:2" x14ac:dyDescent="0.25">
      <c r="A3448" s="21">
        <v>43070</v>
      </c>
      <c r="B3448" s="23">
        <v>6.4760274291801867E-3</v>
      </c>
    </row>
    <row r="3449" spans="1:2" x14ac:dyDescent="0.25">
      <c r="A3449" s="21">
        <v>43073</v>
      </c>
      <c r="B3449" s="23">
        <v>6.5049811267836599E-3</v>
      </c>
    </row>
    <row r="3450" spans="1:2" x14ac:dyDescent="0.25">
      <c r="A3450" s="21">
        <v>43074</v>
      </c>
      <c r="B3450" s="23">
        <v>6.5089136389107072E-3</v>
      </c>
    </row>
    <row r="3451" spans="1:2" x14ac:dyDescent="0.25">
      <c r="A3451" s="21">
        <v>43075</v>
      </c>
      <c r="B3451" s="23">
        <v>6.5107367577645903E-3</v>
      </c>
    </row>
    <row r="3452" spans="1:2" x14ac:dyDescent="0.25">
      <c r="A3452" s="21">
        <v>43076</v>
      </c>
      <c r="B3452" s="23">
        <v>6.5343329767826308E-3</v>
      </c>
    </row>
    <row r="3453" spans="1:2" x14ac:dyDescent="0.25">
      <c r="A3453" s="21">
        <v>43077</v>
      </c>
      <c r="B3453" s="23">
        <v>6.5464198846918453E-3</v>
      </c>
    </row>
    <row r="3454" spans="1:2" x14ac:dyDescent="0.25">
      <c r="A3454" s="21">
        <v>43080</v>
      </c>
      <c r="B3454" s="23">
        <v>6.5710864909365174E-3</v>
      </c>
    </row>
    <row r="3455" spans="1:2" x14ac:dyDescent="0.25">
      <c r="A3455" s="21">
        <v>43081</v>
      </c>
      <c r="B3455" s="23">
        <v>6.5700550205254338E-3</v>
      </c>
    </row>
    <row r="3456" spans="1:2" x14ac:dyDescent="0.25">
      <c r="A3456" s="21">
        <v>43082</v>
      </c>
      <c r="B3456" s="23">
        <v>6.5773176781485088E-3</v>
      </c>
    </row>
    <row r="3457" spans="1:2" x14ac:dyDescent="0.25">
      <c r="A3457" s="21">
        <v>43083</v>
      </c>
      <c r="B3457" s="23">
        <v>6.5790124222613322E-3</v>
      </c>
    </row>
    <row r="3458" spans="1:2" x14ac:dyDescent="0.25">
      <c r="A3458" s="21">
        <v>43084</v>
      </c>
      <c r="B3458" s="23">
        <v>6.5841697615056649E-3</v>
      </c>
    </row>
    <row r="3459" spans="1:2" x14ac:dyDescent="0.25">
      <c r="A3459" s="21">
        <v>43087</v>
      </c>
      <c r="B3459" s="23">
        <v>6.5840755268438134E-3</v>
      </c>
    </row>
    <row r="3460" spans="1:2" x14ac:dyDescent="0.25">
      <c r="A3460" s="21">
        <v>43088</v>
      </c>
      <c r="B3460" s="23">
        <v>6.6641322147402704E-3</v>
      </c>
    </row>
    <row r="3461" spans="1:2" x14ac:dyDescent="0.25">
      <c r="A3461" s="21">
        <v>43089</v>
      </c>
      <c r="B3461" s="23">
        <v>6.649123187103978E-3</v>
      </c>
    </row>
    <row r="3462" spans="1:2" x14ac:dyDescent="0.25">
      <c r="A3462" s="21">
        <v>43090</v>
      </c>
      <c r="B3462" s="23">
        <v>6.6408368573687149E-3</v>
      </c>
    </row>
    <row r="3463" spans="1:2" x14ac:dyDescent="0.25">
      <c r="A3463" s="21">
        <v>43091</v>
      </c>
      <c r="B3463" s="23">
        <v>6.6434338519314462E-3</v>
      </c>
    </row>
    <row r="3464" spans="1:2" x14ac:dyDescent="0.25">
      <c r="A3464" s="21">
        <v>43095</v>
      </c>
      <c r="B3464" s="23">
        <v>6.648529828034544E-3</v>
      </c>
    </row>
    <row r="3465" spans="1:2" x14ac:dyDescent="0.25">
      <c r="A3465" s="21">
        <v>43096</v>
      </c>
      <c r="B3465" s="23">
        <v>6.6494500309608462E-3</v>
      </c>
    </row>
    <row r="3466" spans="1:2" x14ac:dyDescent="0.25">
      <c r="A3466" s="21">
        <v>43097</v>
      </c>
      <c r="B3466" s="23">
        <v>6.6999538212679788E-3</v>
      </c>
    </row>
    <row r="3467" spans="1:2" x14ac:dyDescent="0.25">
      <c r="A3467" s="21">
        <v>43098</v>
      </c>
      <c r="B3467" s="23">
        <v>6.6989446690495225E-3</v>
      </c>
    </row>
    <row r="3468" spans="1:2" x14ac:dyDescent="0.25">
      <c r="A3468" s="21">
        <v>43102</v>
      </c>
      <c r="B3468" s="23">
        <v>6.8389057537414644E-3</v>
      </c>
    </row>
    <row r="3469" spans="1:2" x14ac:dyDescent="0.25">
      <c r="A3469" s="21">
        <v>43103</v>
      </c>
      <c r="B3469" s="23">
        <v>6.8604679513972755E-3</v>
      </c>
    </row>
    <row r="3470" spans="1:2" x14ac:dyDescent="0.25">
      <c r="A3470" s="21">
        <v>43104</v>
      </c>
      <c r="B3470" s="23">
        <v>6.8650644301613273E-3</v>
      </c>
    </row>
    <row r="3471" spans="1:2" x14ac:dyDescent="0.25">
      <c r="A3471" s="21">
        <v>43105</v>
      </c>
      <c r="B3471" s="23">
        <v>6.8652681970835516E-3</v>
      </c>
    </row>
    <row r="3472" spans="1:2" x14ac:dyDescent="0.25">
      <c r="A3472" s="21">
        <v>43108</v>
      </c>
      <c r="B3472" s="23">
        <v>6.8852205662293109E-3</v>
      </c>
    </row>
    <row r="3473" spans="1:2" x14ac:dyDescent="0.25">
      <c r="A3473" s="21">
        <v>43109</v>
      </c>
      <c r="B3473" s="23">
        <v>6.8880093846146462E-3</v>
      </c>
    </row>
    <row r="3474" spans="1:2" x14ac:dyDescent="0.25">
      <c r="A3474" s="21">
        <v>43110</v>
      </c>
      <c r="B3474" s="23">
        <v>6.9218471522340952E-3</v>
      </c>
    </row>
    <row r="3475" spans="1:2" x14ac:dyDescent="0.25">
      <c r="A3475" s="21">
        <v>43111</v>
      </c>
      <c r="B3475" s="23">
        <v>6.9251976839295182E-3</v>
      </c>
    </row>
    <row r="3476" spans="1:2" x14ac:dyDescent="0.25">
      <c r="A3476" s="21">
        <v>43112</v>
      </c>
      <c r="B3476" s="23">
        <v>6.9052909011539931E-3</v>
      </c>
    </row>
    <row r="3477" spans="1:2" x14ac:dyDescent="0.25">
      <c r="A3477" s="21">
        <v>43116</v>
      </c>
      <c r="B3477" s="23">
        <v>6.9980536685931849E-3</v>
      </c>
    </row>
    <row r="3478" spans="1:2" x14ac:dyDescent="0.25">
      <c r="A3478" s="21">
        <v>43117</v>
      </c>
      <c r="B3478" s="23">
        <v>6.984792972037468E-3</v>
      </c>
    </row>
    <row r="3479" spans="1:2" x14ac:dyDescent="0.25">
      <c r="A3479" s="21">
        <v>43118</v>
      </c>
      <c r="B3479" s="23">
        <v>7.0750168849729178E-3</v>
      </c>
    </row>
    <row r="3480" spans="1:2" x14ac:dyDescent="0.25">
      <c r="A3480" s="21">
        <v>43119</v>
      </c>
      <c r="B3480" s="23">
        <v>7.1135470039711546E-3</v>
      </c>
    </row>
    <row r="3481" spans="1:2" x14ac:dyDescent="0.25">
      <c r="A3481" s="21">
        <v>43122</v>
      </c>
      <c r="B3481" s="23">
        <v>7.1589441062775983E-3</v>
      </c>
    </row>
    <row r="3482" spans="1:2" x14ac:dyDescent="0.25">
      <c r="A3482" s="21">
        <v>43123</v>
      </c>
      <c r="B3482" s="23">
        <v>7.1616379182974921E-3</v>
      </c>
    </row>
    <row r="3483" spans="1:2" x14ac:dyDescent="0.25">
      <c r="A3483" s="21">
        <v>43124</v>
      </c>
      <c r="B3483" s="23">
        <v>7.1649075824429254E-3</v>
      </c>
    </row>
    <row r="3484" spans="1:2" x14ac:dyDescent="0.25">
      <c r="A3484" s="21">
        <v>43125</v>
      </c>
      <c r="B3484" s="23">
        <v>7.161626864703674E-3</v>
      </c>
    </row>
    <row r="3485" spans="1:2" x14ac:dyDescent="0.25">
      <c r="A3485" s="21">
        <v>43126</v>
      </c>
      <c r="B3485" s="23">
        <v>7.170668251593515E-3</v>
      </c>
    </row>
    <row r="3486" spans="1:2" x14ac:dyDescent="0.25">
      <c r="A3486" s="21">
        <v>43129</v>
      </c>
      <c r="B3486" s="23">
        <v>7.2271046691161356E-3</v>
      </c>
    </row>
    <row r="3487" spans="1:2" x14ac:dyDescent="0.25">
      <c r="A3487" s="21">
        <v>43130</v>
      </c>
      <c r="B3487" s="23">
        <v>7.2618104555537411E-3</v>
      </c>
    </row>
    <row r="3488" spans="1:2" x14ac:dyDescent="0.25">
      <c r="A3488" s="21">
        <v>43131</v>
      </c>
      <c r="B3488" s="23">
        <v>7.1707479373126493E-3</v>
      </c>
    </row>
    <row r="3489" spans="1:2" x14ac:dyDescent="0.25">
      <c r="A3489" s="21">
        <v>43132</v>
      </c>
      <c r="B3489" s="23">
        <v>7.1585478500477695E-3</v>
      </c>
    </row>
    <row r="3490" spans="1:2" x14ac:dyDescent="0.25">
      <c r="A3490" s="21">
        <v>43133</v>
      </c>
      <c r="B3490" s="23">
        <v>7.274491697665697E-3</v>
      </c>
    </row>
    <row r="3491" spans="1:2" x14ac:dyDescent="0.25">
      <c r="A3491" s="21">
        <v>43136</v>
      </c>
      <c r="B3491" s="23">
        <v>7.7692914046740835E-3</v>
      </c>
    </row>
    <row r="3492" spans="1:2" x14ac:dyDescent="0.25">
      <c r="A3492" s="21">
        <v>43137</v>
      </c>
      <c r="B3492" s="23">
        <v>7.4050990421725693E-3</v>
      </c>
    </row>
    <row r="3493" spans="1:2" x14ac:dyDescent="0.25">
      <c r="A3493" s="21">
        <v>43138</v>
      </c>
      <c r="B3493" s="23">
        <v>6.9775288200326635E-3</v>
      </c>
    </row>
    <row r="3494" spans="1:2" x14ac:dyDescent="0.25">
      <c r="A3494" s="21">
        <v>43139</v>
      </c>
      <c r="B3494" s="23">
        <v>6.6772486694008926E-3</v>
      </c>
    </row>
    <row r="3495" spans="1:2" x14ac:dyDescent="0.25">
      <c r="A3495" s="21">
        <v>43140</v>
      </c>
      <c r="B3495" s="23">
        <v>6.834276459534383E-3</v>
      </c>
    </row>
    <row r="3496" spans="1:2" x14ac:dyDescent="0.25">
      <c r="A3496" s="21">
        <v>43143</v>
      </c>
      <c r="B3496" s="23">
        <v>7.0720930239329682E-3</v>
      </c>
    </row>
    <row r="3497" spans="1:2" x14ac:dyDescent="0.25">
      <c r="A3497" s="21">
        <v>43144</v>
      </c>
      <c r="B3497" s="23">
        <v>7.1466174755376866E-3</v>
      </c>
    </row>
    <row r="3498" spans="1:2" x14ac:dyDescent="0.25">
      <c r="A3498" s="21">
        <v>43145</v>
      </c>
      <c r="B3498" s="23">
        <v>7.2885700078335613E-3</v>
      </c>
    </row>
    <row r="3499" spans="1:2" x14ac:dyDescent="0.25">
      <c r="A3499" s="21">
        <v>43146</v>
      </c>
      <c r="B3499" s="23">
        <v>7.2620058136299015E-3</v>
      </c>
    </row>
    <row r="3500" spans="1:2" x14ac:dyDescent="0.25">
      <c r="A3500" s="21">
        <v>43147</v>
      </c>
      <c r="B3500" s="23">
        <v>7.2703385155401534E-3</v>
      </c>
    </row>
    <row r="3501" spans="1:2" x14ac:dyDescent="0.25">
      <c r="A3501" s="21">
        <v>43151</v>
      </c>
      <c r="B3501" s="23">
        <v>7.3634530178627866E-3</v>
      </c>
    </row>
    <row r="3502" spans="1:2" x14ac:dyDescent="0.25">
      <c r="A3502" s="21">
        <v>43152</v>
      </c>
      <c r="B3502" s="23">
        <v>7.3875007946728743E-3</v>
      </c>
    </row>
    <row r="3503" spans="1:2" x14ac:dyDescent="0.25">
      <c r="A3503" s="21">
        <v>43153</v>
      </c>
      <c r="B3503" s="23">
        <v>7.5680629412318012E-3</v>
      </c>
    </row>
    <row r="3504" spans="1:2" x14ac:dyDescent="0.25">
      <c r="A3504" s="21">
        <v>43154</v>
      </c>
      <c r="B3504" s="23">
        <v>7.7124715030671975E-3</v>
      </c>
    </row>
    <row r="3505" spans="1:2" x14ac:dyDescent="0.25">
      <c r="A3505" s="21">
        <v>43157</v>
      </c>
      <c r="B3505" s="23">
        <v>7.9418170619869333E-3</v>
      </c>
    </row>
    <row r="3506" spans="1:2" x14ac:dyDescent="0.25">
      <c r="A3506" s="21">
        <v>43158</v>
      </c>
      <c r="B3506" s="23">
        <v>7.9598390388331275E-3</v>
      </c>
    </row>
    <row r="3507" spans="1:2" x14ac:dyDescent="0.25">
      <c r="A3507" s="21">
        <v>43159</v>
      </c>
      <c r="B3507" s="23">
        <v>8.0162918318416043E-3</v>
      </c>
    </row>
    <row r="3508" spans="1:2" x14ac:dyDescent="0.25">
      <c r="A3508" s="21">
        <v>43160</v>
      </c>
      <c r="B3508" s="23">
        <v>8.0338441455298781E-3</v>
      </c>
    </row>
    <row r="3509" spans="1:2" x14ac:dyDescent="0.25">
      <c r="A3509" s="21">
        <v>43161</v>
      </c>
      <c r="B3509" s="23">
        <v>8.0691008970561473E-3</v>
      </c>
    </row>
    <row r="3510" spans="1:2" x14ac:dyDescent="0.25">
      <c r="A3510" s="21">
        <v>43164</v>
      </c>
      <c r="B3510" s="23">
        <v>8.1110209221924023E-3</v>
      </c>
    </row>
    <row r="3511" spans="1:2" x14ac:dyDescent="0.25">
      <c r="A3511" s="21">
        <v>43165</v>
      </c>
      <c r="B3511" s="23">
        <v>8.1394589026606567E-3</v>
      </c>
    </row>
    <row r="3512" spans="1:2" x14ac:dyDescent="0.25">
      <c r="A3512" s="21">
        <v>43166</v>
      </c>
      <c r="B3512" s="23">
        <v>8.1576319719283141E-3</v>
      </c>
    </row>
    <row r="3513" spans="1:2" x14ac:dyDescent="0.25">
      <c r="A3513" s="21">
        <v>43167</v>
      </c>
      <c r="B3513" s="23">
        <v>8.1674962731648204E-3</v>
      </c>
    </row>
    <row r="3514" spans="1:2" x14ac:dyDescent="0.25">
      <c r="A3514" s="21">
        <v>43168</v>
      </c>
      <c r="B3514" s="23">
        <v>8.235416132931217E-3</v>
      </c>
    </row>
    <row r="3515" spans="1:2" x14ac:dyDescent="0.25">
      <c r="A3515" s="21">
        <v>43171</v>
      </c>
      <c r="B3515" s="23">
        <v>8.2076931090715455E-3</v>
      </c>
    </row>
    <row r="3516" spans="1:2" x14ac:dyDescent="0.25">
      <c r="A3516" s="21">
        <v>43172</v>
      </c>
      <c r="B3516" s="23">
        <v>8.233131139889549E-3</v>
      </c>
    </row>
    <row r="3517" spans="1:2" x14ac:dyDescent="0.25">
      <c r="A3517" s="21">
        <v>43173</v>
      </c>
      <c r="B3517" s="23">
        <v>8.3139624341723728E-3</v>
      </c>
    </row>
    <row r="3518" spans="1:2" x14ac:dyDescent="0.25">
      <c r="A3518" s="21">
        <v>43174</v>
      </c>
      <c r="B3518" s="23">
        <v>8.3402658978473099E-3</v>
      </c>
    </row>
    <row r="3519" spans="1:2" x14ac:dyDescent="0.25">
      <c r="A3519" s="21">
        <v>43175</v>
      </c>
      <c r="B3519" s="23">
        <v>8.3464320611308374E-3</v>
      </c>
    </row>
    <row r="3520" spans="1:2" x14ac:dyDescent="0.25">
      <c r="A3520" s="21">
        <v>43178</v>
      </c>
      <c r="B3520" s="23">
        <v>8.3753992901720586E-3</v>
      </c>
    </row>
    <row r="3521" spans="1:2" x14ac:dyDescent="0.25">
      <c r="A3521" s="21">
        <v>43179</v>
      </c>
      <c r="B3521" s="23">
        <v>8.4090309117799134E-3</v>
      </c>
    </row>
    <row r="3522" spans="1:2" x14ac:dyDescent="0.25">
      <c r="A3522" s="21">
        <v>43180</v>
      </c>
      <c r="B3522" s="23">
        <v>8.427982971004111E-3</v>
      </c>
    </row>
    <row r="3523" spans="1:2" x14ac:dyDescent="0.25">
      <c r="A3523" s="21">
        <v>43181</v>
      </c>
      <c r="B3523" s="23">
        <v>8.4510696033743837E-3</v>
      </c>
    </row>
    <row r="3524" spans="1:2" x14ac:dyDescent="0.25">
      <c r="A3524" s="21">
        <v>43182</v>
      </c>
      <c r="B3524" s="23">
        <v>8.5030793666807103E-3</v>
      </c>
    </row>
    <row r="3525" spans="1:2" x14ac:dyDescent="0.25">
      <c r="A3525" s="21">
        <v>43185</v>
      </c>
      <c r="B3525" s="23">
        <v>8.5800005429064186E-3</v>
      </c>
    </row>
    <row r="3526" spans="1:2" x14ac:dyDescent="0.25">
      <c r="A3526" s="21">
        <v>43186</v>
      </c>
      <c r="B3526" s="23">
        <v>8.5949458762497599E-3</v>
      </c>
    </row>
    <row r="3527" spans="1:2" x14ac:dyDescent="0.25">
      <c r="A3527" s="21">
        <v>43187</v>
      </c>
      <c r="B3527" s="23">
        <v>8.6170117430679483E-3</v>
      </c>
    </row>
    <row r="3528" spans="1:2" x14ac:dyDescent="0.25">
      <c r="A3528" s="21">
        <v>43188</v>
      </c>
      <c r="B3528" s="23">
        <v>8.6537360159493204E-3</v>
      </c>
    </row>
    <row r="3529" spans="1:2" x14ac:dyDescent="0.25">
      <c r="A3529" s="21">
        <v>43192</v>
      </c>
      <c r="B3529" s="23">
        <v>8.7071668721809825E-3</v>
      </c>
    </row>
    <row r="3530" spans="1:2" x14ac:dyDescent="0.25">
      <c r="A3530" s="21">
        <v>43193</v>
      </c>
      <c r="B3530" s="23">
        <v>8.7292606089621749E-3</v>
      </c>
    </row>
    <row r="3531" spans="1:2" x14ac:dyDescent="0.25">
      <c r="A3531" s="21">
        <v>43194</v>
      </c>
      <c r="B3531" s="23">
        <v>8.6088133711836878E-3</v>
      </c>
    </row>
    <row r="3532" spans="1:2" x14ac:dyDescent="0.25">
      <c r="A3532" s="21">
        <v>43195</v>
      </c>
      <c r="B3532" s="23">
        <v>8.5123879136441705E-3</v>
      </c>
    </row>
    <row r="3533" spans="1:2" x14ac:dyDescent="0.25">
      <c r="A3533" s="21">
        <v>43196</v>
      </c>
      <c r="B3533" s="23">
        <v>8.5502736763456433E-3</v>
      </c>
    </row>
    <row r="3534" spans="1:2" x14ac:dyDescent="0.25">
      <c r="A3534" s="21">
        <v>43199</v>
      </c>
      <c r="B3534" s="23">
        <v>8.6424144897965238E-3</v>
      </c>
    </row>
    <row r="3535" spans="1:2" x14ac:dyDescent="0.25">
      <c r="A3535" s="21">
        <v>43200</v>
      </c>
      <c r="B3535" s="23">
        <v>8.6452471745985804E-3</v>
      </c>
    </row>
    <row r="3536" spans="1:2" x14ac:dyDescent="0.25">
      <c r="A3536" s="21">
        <v>43201</v>
      </c>
      <c r="B3536" s="23">
        <v>8.6585524386129098E-3</v>
      </c>
    </row>
    <row r="3537" spans="1:2" x14ac:dyDescent="0.25">
      <c r="A3537" s="21">
        <v>43202</v>
      </c>
      <c r="B3537" s="23">
        <v>8.6397538585387679E-3</v>
      </c>
    </row>
    <row r="3538" spans="1:2" x14ac:dyDescent="0.25">
      <c r="A3538" s="21">
        <v>43203</v>
      </c>
      <c r="B3538" s="23">
        <v>8.6637681427612634E-3</v>
      </c>
    </row>
    <row r="3539" spans="1:2" x14ac:dyDescent="0.25">
      <c r="A3539" s="21">
        <v>43206</v>
      </c>
      <c r="B3539" s="23">
        <v>8.6953673754992522E-3</v>
      </c>
    </row>
    <row r="3540" spans="1:2" x14ac:dyDescent="0.25">
      <c r="A3540" s="21">
        <v>43207</v>
      </c>
      <c r="B3540" s="23">
        <v>8.6798328482766696E-3</v>
      </c>
    </row>
    <row r="3541" spans="1:2" x14ac:dyDescent="0.25">
      <c r="A3541" s="21">
        <v>43208</v>
      </c>
      <c r="B3541" s="23">
        <v>8.7139664528681493E-3</v>
      </c>
    </row>
    <row r="3542" spans="1:2" x14ac:dyDescent="0.25">
      <c r="A3542" s="21">
        <v>43209</v>
      </c>
      <c r="B3542" s="23">
        <v>8.7376078542009683E-3</v>
      </c>
    </row>
    <row r="3543" spans="1:2" x14ac:dyDescent="0.25">
      <c r="A3543" s="21">
        <v>43210</v>
      </c>
      <c r="B3543" s="23">
        <v>8.7572387233210147E-3</v>
      </c>
    </row>
    <row r="3544" spans="1:2" x14ac:dyDescent="0.25">
      <c r="A3544" s="21">
        <v>43213</v>
      </c>
      <c r="B3544" s="23">
        <v>8.8473707598770712E-3</v>
      </c>
    </row>
    <row r="3545" spans="1:2" x14ac:dyDescent="0.25">
      <c r="A3545" s="21">
        <v>43214</v>
      </c>
      <c r="B3545" s="23">
        <v>8.8983151268011706E-3</v>
      </c>
    </row>
    <row r="3546" spans="1:2" x14ac:dyDescent="0.25">
      <c r="A3546" s="21">
        <v>43215</v>
      </c>
      <c r="B3546" s="23">
        <v>8.912462582238545E-3</v>
      </c>
    </row>
    <row r="3547" spans="1:2" x14ac:dyDescent="0.25">
      <c r="A3547" s="21">
        <v>43216</v>
      </c>
      <c r="B3547" s="23">
        <v>8.9711601434783184E-3</v>
      </c>
    </row>
    <row r="3548" spans="1:2" x14ac:dyDescent="0.25">
      <c r="A3548" s="21">
        <v>43217</v>
      </c>
      <c r="B3548" s="23">
        <v>8.9869327887812656E-3</v>
      </c>
    </row>
    <row r="3549" spans="1:2" x14ac:dyDescent="0.25">
      <c r="A3549" s="21">
        <v>43220</v>
      </c>
      <c r="B3549" s="23">
        <v>9.0395062584835983E-3</v>
      </c>
    </row>
    <row r="3550" spans="1:2" x14ac:dyDescent="0.25">
      <c r="A3550" s="21">
        <v>43221</v>
      </c>
      <c r="B3550" s="23">
        <v>9.0439421494243888E-3</v>
      </c>
    </row>
    <row r="3551" spans="1:2" x14ac:dyDescent="0.25">
      <c r="A3551" s="21">
        <v>43222</v>
      </c>
      <c r="B3551" s="23">
        <v>9.054011002865181E-3</v>
      </c>
    </row>
    <row r="3552" spans="1:2" x14ac:dyDescent="0.25">
      <c r="A3552" s="21">
        <v>43223</v>
      </c>
      <c r="B3552" s="23">
        <v>9.0477188778230744E-3</v>
      </c>
    </row>
    <row r="3553" spans="1:2" x14ac:dyDescent="0.25">
      <c r="A3553" s="21">
        <v>43224</v>
      </c>
      <c r="B3553" s="23">
        <v>9.0896463740082201E-3</v>
      </c>
    </row>
    <row r="3554" spans="1:2" x14ac:dyDescent="0.25">
      <c r="A3554" s="21">
        <v>43227</v>
      </c>
      <c r="B3554" s="23">
        <v>9.0217460094972335E-3</v>
      </c>
    </row>
    <row r="3555" spans="1:2" x14ac:dyDescent="0.25">
      <c r="A3555" s="21">
        <v>43228</v>
      </c>
      <c r="B3555" s="23">
        <v>9.0363606703822708E-3</v>
      </c>
    </row>
    <row r="3556" spans="1:2" x14ac:dyDescent="0.25">
      <c r="A3556" s="21">
        <v>43229</v>
      </c>
      <c r="B3556" s="23">
        <v>9.0394713361192647E-3</v>
      </c>
    </row>
    <row r="3557" spans="1:2" x14ac:dyDescent="0.25">
      <c r="A3557" s="21">
        <v>43230</v>
      </c>
      <c r="B3557" s="23">
        <v>9.0494150019773123E-3</v>
      </c>
    </row>
    <row r="3558" spans="1:2" x14ac:dyDescent="0.25">
      <c r="A3558" s="21">
        <v>43231</v>
      </c>
      <c r="B3558" s="23">
        <v>9.0588977234715706E-3</v>
      </c>
    </row>
    <row r="3559" spans="1:2" x14ac:dyDescent="0.25">
      <c r="A3559" s="21">
        <v>43234</v>
      </c>
      <c r="B3559" s="23">
        <v>9.0908519858297065E-3</v>
      </c>
    </row>
    <row r="3560" spans="1:2" x14ac:dyDescent="0.25">
      <c r="A3560" s="21">
        <v>43235</v>
      </c>
      <c r="B3560" s="23">
        <v>9.0997804475814181E-3</v>
      </c>
    </row>
    <row r="3561" spans="1:2" x14ac:dyDescent="0.25">
      <c r="A3561" s="21">
        <v>43236</v>
      </c>
      <c r="B3561" s="23">
        <v>9.1111058120378896E-3</v>
      </c>
    </row>
    <row r="3562" spans="1:2" x14ac:dyDescent="0.25">
      <c r="A3562" s="21">
        <v>43237</v>
      </c>
      <c r="B3562" s="23">
        <v>9.1855043357480515E-3</v>
      </c>
    </row>
    <row r="3563" spans="1:2" x14ac:dyDescent="0.25">
      <c r="A3563" s="21">
        <v>43238</v>
      </c>
      <c r="B3563" s="23">
        <v>9.2000902453390765E-3</v>
      </c>
    </row>
    <row r="3564" spans="1:2" x14ac:dyDescent="0.25">
      <c r="A3564" s="21">
        <v>43241</v>
      </c>
      <c r="B3564" s="23">
        <v>9.2679095398386924E-3</v>
      </c>
    </row>
    <row r="3565" spans="1:2" x14ac:dyDescent="0.25">
      <c r="A3565" s="21">
        <v>43242</v>
      </c>
      <c r="B3565" s="23">
        <v>9.2857454489898572E-3</v>
      </c>
    </row>
    <row r="3566" spans="1:2" x14ac:dyDescent="0.25">
      <c r="A3566" s="21">
        <v>43243</v>
      </c>
      <c r="B3566" s="23">
        <v>9.3067567043958466E-3</v>
      </c>
    </row>
    <row r="3567" spans="1:2" x14ac:dyDescent="0.25">
      <c r="A3567" s="21">
        <v>43244</v>
      </c>
      <c r="B3567" s="23">
        <v>9.3232295105634133E-3</v>
      </c>
    </row>
    <row r="3568" spans="1:2" x14ac:dyDescent="0.25">
      <c r="A3568" s="21">
        <v>43245</v>
      </c>
      <c r="B3568" s="23">
        <v>9.3277234634092654E-3</v>
      </c>
    </row>
    <row r="3569" spans="1:2" x14ac:dyDescent="0.25">
      <c r="A3569" s="21">
        <v>43249</v>
      </c>
      <c r="B3569" s="23">
        <v>9.3930382162219495E-3</v>
      </c>
    </row>
    <row r="3570" spans="1:2" x14ac:dyDescent="0.25">
      <c r="A3570" s="21">
        <v>43250</v>
      </c>
      <c r="B3570" s="23">
        <v>9.3835355128066844E-3</v>
      </c>
    </row>
    <row r="3571" spans="1:2" x14ac:dyDescent="0.25">
      <c r="A3571" s="21">
        <v>43251</v>
      </c>
      <c r="B3571" s="23">
        <v>9.3789768322971589E-3</v>
      </c>
    </row>
    <row r="3572" spans="1:2" x14ac:dyDescent="0.25">
      <c r="A3572" s="21">
        <v>43252</v>
      </c>
      <c r="B3572" s="23">
        <v>9.3960998871078782E-3</v>
      </c>
    </row>
    <row r="3573" spans="1:2" x14ac:dyDescent="0.25">
      <c r="A3573" s="21">
        <v>43255</v>
      </c>
      <c r="B3573" s="23">
        <v>9.443206891080802E-3</v>
      </c>
    </row>
    <row r="3574" spans="1:2" x14ac:dyDescent="0.25">
      <c r="A3574" s="21">
        <v>43256</v>
      </c>
      <c r="B3574" s="23">
        <v>9.4564269457737549E-3</v>
      </c>
    </row>
    <row r="3575" spans="1:2" x14ac:dyDescent="0.25">
      <c r="A3575" s="21">
        <v>43257</v>
      </c>
      <c r="B3575" s="23">
        <v>9.4750842199224916E-3</v>
      </c>
    </row>
    <row r="3576" spans="1:2" x14ac:dyDescent="0.25">
      <c r="A3576" s="21">
        <v>43258</v>
      </c>
      <c r="B3576" s="23">
        <v>9.3767145730692114E-3</v>
      </c>
    </row>
    <row r="3577" spans="1:2" x14ac:dyDescent="0.25">
      <c r="A3577" s="21">
        <v>43259</v>
      </c>
      <c r="B3577" s="23">
        <v>9.3888637015671073E-3</v>
      </c>
    </row>
    <row r="3578" spans="1:2" x14ac:dyDescent="0.25">
      <c r="A3578" s="21">
        <v>43262</v>
      </c>
      <c r="B3578" s="23">
        <v>9.4283092597171603E-3</v>
      </c>
    </row>
    <row r="3579" spans="1:2" x14ac:dyDescent="0.25">
      <c r="A3579" s="21">
        <v>43263</v>
      </c>
      <c r="B3579" s="23">
        <v>9.4390815063274403E-3</v>
      </c>
    </row>
    <row r="3580" spans="1:2" x14ac:dyDescent="0.25">
      <c r="A3580" s="21">
        <v>43264</v>
      </c>
      <c r="B3580" s="23">
        <v>9.4546988070878246E-3</v>
      </c>
    </row>
    <row r="3581" spans="1:2" x14ac:dyDescent="0.25">
      <c r="A3581" s="21">
        <v>43265</v>
      </c>
      <c r="B3581" s="23">
        <v>9.4621149596971765E-3</v>
      </c>
    </row>
    <row r="3582" spans="1:2" x14ac:dyDescent="0.25">
      <c r="A3582" s="21">
        <v>43266</v>
      </c>
      <c r="B3582" s="23">
        <v>9.4775695783950731E-3</v>
      </c>
    </row>
    <row r="3583" spans="1:2" x14ac:dyDescent="0.25">
      <c r="A3583" s="21">
        <v>43269</v>
      </c>
      <c r="B3583" s="23">
        <v>9.5188655508138265E-3</v>
      </c>
    </row>
    <row r="3584" spans="1:2" x14ac:dyDescent="0.25">
      <c r="A3584" s="21">
        <v>43270</v>
      </c>
      <c r="B3584" s="23">
        <v>9.532919319713562E-3</v>
      </c>
    </row>
    <row r="3585" spans="1:2" x14ac:dyDescent="0.25">
      <c r="A3585" s="21">
        <v>43271</v>
      </c>
      <c r="B3585" s="23">
        <v>9.5574138814951137E-3</v>
      </c>
    </row>
    <row r="3586" spans="1:2" x14ac:dyDescent="0.25">
      <c r="A3586" s="21">
        <v>43272</v>
      </c>
      <c r="B3586" s="23">
        <v>9.5923928998116192E-3</v>
      </c>
    </row>
    <row r="3587" spans="1:2" x14ac:dyDescent="0.25">
      <c r="A3587" s="21">
        <v>43273</v>
      </c>
      <c r="B3587" s="23">
        <v>9.6052920143849807E-3</v>
      </c>
    </row>
    <row r="3588" spans="1:2" x14ac:dyDescent="0.25">
      <c r="A3588" s="21">
        <v>43276</v>
      </c>
      <c r="B3588" s="23">
        <v>9.6603339171734692E-3</v>
      </c>
    </row>
    <row r="3589" spans="1:2" x14ac:dyDescent="0.25">
      <c r="A3589" s="21">
        <v>43277</v>
      </c>
      <c r="B3589" s="23">
        <v>9.656910007937336E-3</v>
      </c>
    </row>
    <row r="3590" spans="1:2" x14ac:dyDescent="0.25">
      <c r="A3590" s="21">
        <v>43278</v>
      </c>
      <c r="B3590" s="23">
        <v>9.676793409966189E-3</v>
      </c>
    </row>
    <row r="3591" spans="1:2" x14ac:dyDescent="0.25">
      <c r="A3591" s="21">
        <v>43279</v>
      </c>
      <c r="B3591" s="23">
        <v>9.6967570275823256E-3</v>
      </c>
    </row>
    <row r="3592" spans="1:2" x14ac:dyDescent="0.25">
      <c r="A3592" s="21">
        <v>43280</v>
      </c>
      <c r="B3592" s="23">
        <v>9.711636941123869E-3</v>
      </c>
    </row>
    <row r="3593" spans="1:2" x14ac:dyDescent="0.25">
      <c r="A3593" s="21">
        <v>43283</v>
      </c>
      <c r="B3593" s="23">
        <v>9.7450888883168219E-3</v>
      </c>
    </row>
    <row r="3594" spans="1:2" x14ac:dyDescent="0.25">
      <c r="A3594" s="21">
        <v>43284</v>
      </c>
      <c r="B3594" s="23">
        <v>9.7611448218219987E-3</v>
      </c>
    </row>
    <row r="3595" spans="1:2" x14ac:dyDescent="0.25">
      <c r="A3595" s="21">
        <v>43286</v>
      </c>
      <c r="B3595" s="23">
        <v>9.7829011730210524E-3</v>
      </c>
    </row>
    <row r="3596" spans="1:2" x14ac:dyDescent="0.25">
      <c r="A3596" s="21">
        <v>43287</v>
      </c>
      <c r="B3596" s="23">
        <v>9.8226372735594758E-3</v>
      </c>
    </row>
    <row r="3597" spans="1:2" x14ac:dyDescent="0.25">
      <c r="A3597" s="21">
        <v>43290</v>
      </c>
      <c r="B3597" s="23">
        <v>9.7135265094800971E-3</v>
      </c>
    </row>
    <row r="3598" spans="1:2" x14ac:dyDescent="0.25">
      <c r="A3598" s="21">
        <v>43291</v>
      </c>
      <c r="B3598" s="23">
        <v>9.7218864812738115E-3</v>
      </c>
    </row>
    <row r="3599" spans="1:2" x14ac:dyDescent="0.25">
      <c r="A3599" s="21">
        <v>43292</v>
      </c>
      <c r="B3599" s="23">
        <v>9.6997546344301799E-3</v>
      </c>
    </row>
    <row r="3600" spans="1:2" x14ac:dyDescent="0.25">
      <c r="A3600" s="21">
        <v>43293</v>
      </c>
      <c r="B3600" s="23">
        <v>9.703991414075297E-3</v>
      </c>
    </row>
    <row r="3601" spans="1:2" x14ac:dyDescent="0.25">
      <c r="A3601" s="21">
        <v>43294</v>
      </c>
      <c r="B3601" s="23">
        <v>9.7225610214148883E-3</v>
      </c>
    </row>
    <row r="3602" spans="1:2" x14ac:dyDescent="0.25">
      <c r="A3602" s="21">
        <v>43297</v>
      </c>
      <c r="B3602" s="23">
        <v>9.7475284870367496E-3</v>
      </c>
    </row>
    <row r="3603" spans="1:2" x14ac:dyDescent="0.25">
      <c r="A3603" s="21">
        <v>43298</v>
      </c>
      <c r="B3603" s="23">
        <v>9.7561189377659563E-3</v>
      </c>
    </row>
    <row r="3604" spans="1:2" x14ac:dyDescent="0.25">
      <c r="A3604" s="21">
        <v>43299</v>
      </c>
      <c r="B3604" s="23">
        <v>9.7616673766827144E-3</v>
      </c>
    </row>
    <row r="3605" spans="1:2" x14ac:dyDescent="0.25">
      <c r="A3605" s="21">
        <v>43300</v>
      </c>
      <c r="B3605" s="23">
        <v>9.7897015645009855E-3</v>
      </c>
    </row>
    <row r="3606" spans="1:2" x14ac:dyDescent="0.25">
      <c r="A3606" s="21">
        <v>43301</v>
      </c>
      <c r="B3606" s="23">
        <v>9.8135986143457199E-3</v>
      </c>
    </row>
    <row r="3607" spans="1:2" x14ac:dyDescent="0.25">
      <c r="A3607" s="21">
        <v>43304</v>
      </c>
      <c r="B3607" s="23">
        <v>9.8655588797029736E-3</v>
      </c>
    </row>
    <row r="3608" spans="1:2" x14ac:dyDescent="0.25">
      <c r="A3608" s="21">
        <v>43305</v>
      </c>
      <c r="B3608" s="23">
        <v>9.8925166988632629E-3</v>
      </c>
    </row>
    <row r="3609" spans="1:2" x14ac:dyDescent="0.25">
      <c r="A3609" s="21">
        <v>43306</v>
      </c>
      <c r="B3609" s="23">
        <v>9.9077046417084258E-3</v>
      </c>
    </row>
    <row r="3610" spans="1:2" x14ac:dyDescent="0.25">
      <c r="A3610" s="21">
        <v>43307</v>
      </c>
      <c r="B3610" s="23">
        <v>9.9083391595384818E-3</v>
      </c>
    </row>
    <row r="3611" spans="1:2" x14ac:dyDescent="0.25">
      <c r="A3611" s="21">
        <v>43308</v>
      </c>
      <c r="B3611" s="23">
        <v>9.9155476729935188E-3</v>
      </c>
    </row>
    <row r="3612" spans="1:2" x14ac:dyDescent="0.25">
      <c r="A3612" s="21">
        <v>43311</v>
      </c>
      <c r="B3612" s="23">
        <v>9.9587486701082639E-3</v>
      </c>
    </row>
    <row r="3613" spans="1:2" x14ac:dyDescent="0.25">
      <c r="A3613" s="21">
        <v>43312</v>
      </c>
      <c r="B3613" s="23">
        <v>1.0002569488228641E-2</v>
      </c>
    </row>
    <row r="3614" spans="1:2" x14ac:dyDescent="0.25">
      <c r="A3614" s="21">
        <v>43313</v>
      </c>
      <c r="B3614" s="23">
        <v>1.0002644765694901E-2</v>
      </c>
    </row>
    <row r="3615" spans="1:2" x14ac:dyDescent="0.25">
      <c r="A3615" s="21">
        <v>43314</v>
      </c>
      <c r="B3615" s="23">
        <v>1.0013685504517866E-2</v>
      </c>
    </row>
    <row r="3616" spans="1:2" x14ac:dyDescent="0.25">
      <c r="A3616" s="21">
        <v>43315</v>
      </c>
      <c r="B3616" s="23">
        <v>1.0034508064486136E-2</v>
      </c>
    </row>
    <row r="3617" spans="1:2" x14ac:dyDescent="0.25">
      <c r="A3617" s="21">
        <v>43318</v>
      </c>
      <c r="B3617" s="23">
        <v>1.006460438755874E-2</v>
      </c>
    </row>
    <row r="3618" spans="1:2" x14ac:dyDescent="0.25">
      <c r="A3618" s="21">
        <v>43319</v>
      </c>
      <c r="B3618" s="23">
        <v>9.9827598841482068E-3</v>
      </c>
    </row>
    <row r="3619" spans="1:2" x14ac:dyDescent="0.25">
      <c r="A3619" s="21">
        <v>43320</v>
      </c>
      <c r="B3619" s="23">
        <v>9.8895032645869296E-3</v>
      </c>
    </row>
    <row r="3620" spans="1:2" x14ac:dyDescent="0.25">
      <c r="A3620" s="21">
        <v>43321</v>
      </c>
      <c r="B3620" s="23">
        <v>9.8986237872447091E-3</v>
      </c>
    </row>
    <row r="3621" spans="1:2" x14ac:dyDescent="0.25">
      <c r="A3621" s="21">
        <v>43322</v>
      </c>
      <c r="B3621" s="23">
        <v>9.9171691013570928E-3</v>
      </c>
    </row>
    <row r="3622" spans="1:2" x14ac:dyDescent="0.25">
      <c r="A3622" s="21">
        <v>43325</v>
      </c>
      <c r="B3622" s="23">
        <v>9.9297996499920771E-3</v>
      </c>
    </row>
    <row r="3623" spans="1:2" x14ac:dyDescent="0.25">
      <c r="A3623" s="21">
        <v>43326</v>
      </c>
      <c r="B3623" s="23">
        <v>9.9347206523419107E-3</v>
      </c>
    </row>
    <row r="3624" spans="1:2" x14ac:dyDescent="0.25">
      <c r="A3624" s="21">
        <v>43327</v>
      </c>
      <c r="B3624" s="23">
        <v>9.9279346601033325E-3</v>
      </c>
    </row>
    <row r="3625" spans="1:2" x14ac:dyDescent="0.25">
      <c r="A3625" s="21">
        <v>43328</v>
      </c>
      <c r="B3625" s="23">
        <v>9.9404671672931322E-3</v>
      </c>
    </row>
    <row r="3626" spans="1:2" x14ac:dyDescent="0.25">
      <c r="A3626" s="21">
        <v>43329</v>
      </c>
      <c r="B3626" s="23">
        <v>9.8721180684029353E-3</v>
      </c>
    </row>
    <row r="3627" spans="1:2" x14ac:dyDescent="0.25">
      <c r="A3627" s="21">
        <v>43332</v>
      </c>
      <c r="B3627" s="23">
        <v>9.8719796085335876E-3</v>
      </c>
    </row>
    <row r="3628" spans="1:2" x14ac:dyDescent="0.25">
      <c r="A3628" s="21">
        <v>43333</v>
      </c>
      <c r="B3628" s="23">
        <v>9.8867001213738259E-3</v>
      </c>
    </row>
    <row r="3629" spans="1:2" x14ac:dyDescent="0.25">
      <c r="A3629" s="21">
        <v>43334</v>
      </c>
      <c r="B3629" s="23">
        <v>9.9010848229914572E-3</v>
      </c>
    </row>
    <row r="3630" spans="1:2" x14ac:dyDescent="0.25">
      <c r="A3630" s="21">
        <v>43335</v>
      </c>
      <c r="B3630" s="23">
        <v>9.8927817063998447E-3</v>
      </c>
    </row>
    <row r="3631" spans="1:2" x14ac:dyDescent="0.25">
      <c r="A3631" s="21">
        <v>43336</v>
      </c>
      <c r="B3631" s="23">
        <v>9.9301485284644109E-3</v>
      </c>
    </row>
    <row r="3632" spans="1:2" x14ac:dyDescent="0.25">
      <c r="A3632" s="21">
        <v>43339</v>
      </c>
      <c r="B3632" s="23">
        <v>9.9480645008025448E-3</v>
      </c>
    </row>
    <row r="3633" spans="1:2" x14ac:dyDescent="0.25">
      <c r="A3633" s="21">
        <v>43340</v>
      </c>
      <c r="B3633" s="23">
        <v>9.9568039544362108E-3</v>
      </c>
    </row>
    <row r="3634" spans="1:2" x14ac:dyDescent="0.25">
      <c r="A3634" s="21">
        <v>43341</v>
      </c>
      <c r="B3634" s="23">
        <v>9.9680086522342393E-3</v>
      </c>
    </row>
    <row r="3635" spans="1:2" x14ac:dyDescent="0.25">
      <c r="A3635" s="21">
        <v>43342</v>
      </c>
      <c r="B3635" s="23">
        <v>9.9159865618667631E-3</v>
      </c>
    </row>
    <row r="3636" spans="1:2" x14ac:dyDescent="0.25">
      <c r="A3636" s="21">
        <v>43343</v>
      </c>
      <c r="B3636" s="23">
        <v>9.933513517879744E-3</v>
      </c>
    </row>
    <row r="3637" spans="1:2" x14ac:dyDescent="0.25">
      <c r="A3637" s="21">
        <v>43347</v>
      </c>
      <c r="B3637" s="23">
        <v>9.9644671680143571E-3</v>
      </c>
    </row>
    <row r="3638" spans="1:2" x14ac:dyDescent="0.25">
      <c r="A3638" s="21">
        <v>43348</v>
      </c>
      <c r="B3638" s="23">
        <v>9.8333349256538582E-3</v>
      </c>
    </row>
    <row r="3639" spans="1:2" x14ac:dyDescent="0.25">
      <c r="A3639" s="21">
        <v>43349</v>
      </c>
      <c r="B3639" s="23">
        <v>9.8226028536205767E-3</v>
      </c>
    </row>
    <row r="3640" spans="1:2" x14ac:dyDescent="0.25">
      <c r="A3640" s="21">
        <v>43350</v>
      </c>
      <c r="B3640" s="23">
        <v>9.741979673023593E-3</v>
      </c>
    </row>
    <row r="3641" spans="1:2" x14ac:dyDescent="0.25">
      <c r="A3641" s="21">
        <v>43353</v>
      </c>
      <c r="B3641" s="23">
        <v>9.7629463145783024E-3</v>
      </c>
    </row>
    <row r="3642" spans="1:2" x14ac:dyDescent="0.25">
      <c r="A3642" s="21">
        <v>43354</v>
      </c>
      <c r="B3642" s="23">
        <v>9.6613075987272978E-3</v>
      </c>
    </row>
    <row r="3643" spans="1:2" x14ac:dyDescent="0.25">
      <c r="A3643" s="21">
        <v>43355</v>
      </c>
      <c r="B3643" s="23">
        <v>9.6679752760890914E-3</v>
      </c>
    </row>
    <row r="3644" spans="1:2" x14ac:dyDescent="0.25">
      <c r="A3644" s="21">
        <v>43356</v>
      </c>
      <c r="B3644" s="23">
        <v>9.6759509474082517E-3</v>
      </c>
    </row>
    <row r="3645" spans="1:2" x14ac:dyDescent="0.25">
      <c r="A3645" s="21">
        <v>43357</v>
      </c>
      <c r="B3645" s="23">
        <v>9.6791162923157703E-3</v>
      </c>
    </row>
    <row r="3646" spans="1:2" x14ac:dyDescent="0.25">
      <c r="A3646" s="21">
        <v>43360</v>
      </c>
      <c r="B3646" s="23">
        <v>9.6839547844889129E-3</v>
      </c>
    </row>
    <row r="3647" spans="1:2" x14ac:dyDescent="0.25">
      <c r="A3647" s="21">
        <v>43361</v>
      </c>
      <c r="B3647" s="23">
        <v>9.7104066796411814E-3</v>
      </c>
    </row>
    <row r="3648" spans="1:2" x14ac:dyDescent="0.25">
      <c r="A3648" s="21">
        <v>43362</v>
      </c>
      <c r="B3648" s="23">
        <v>9.7278585701432441E-3</v>
      </c>
    </row>
    <row r="3649" spans="1:2" x14ac:dyDescent="0.25">
      <c r="A3649" s="21">
        <v>43363</v>
      </c>
      <c r="B3649" s="23">
        <v>9.7562916432547553E-3</v>
      </c>
    </row>
    <row r="3650" spans="1:2" x14ac:dyDescent="0.25">
      <c r="A3650" s="21">
        <v>43364</v>
      </c>
      <c r="B3650" s="23">
        <v>9.7795109335785391E-3</v>
      </c>
    </row>
    <row r="3651" spans="1:2" x14ac:dyDescent="0.25">
      <c r="A3651" s="21">
        <v>43367</v>
      </c>
      <c r="B3651" s="23">
        <v>9.806302707258352E-3</v>
      </c>
    </row>
    <row r="3652" spans="1:2" x14ac:dyDescent="0.25">
      <c r="A3652" s="21">
        <v>43368</v>
      </c>
      <c r="B3652" s="23">
        <v>9.7955787037302677E-3</v>
      </c>
    </row>
    <row r="3653" spans="1:2" x14ac:dyDescent="0.25">
      <c r="A3653" s="21">
        <v>43369</v>
      </c>
      <c r="B3653" s="23">
        <v>9.7653725365944855E-3</v>
      </c>
    </row>
    <row r="3654" spans="1:2" x14ac:dyDescent="0.25">
      <c r="A3654" s="21">
        <v>43370</v>
      </c>
      <c r="B3654" s="23">
        <v>9.8002653273789875E-3</v>
      </c>
    </row>
    <row r="3655" spans="1:2" x14ac:dyDescent="0.25">
      <c r="A3655" s="21">
        <v>43371</v>
      </c>
      <c r="B3655" s="23">
        <v>9.8815190114487361E-3</v>
      </c>
    </row>
    <row r="3656" spans="1:2" x14ac:dyDescent="0.25">
      <c r="A3656" s="21">
        <v>43374</v>
      </c>
      <c r="B3656" s="23">
        <v>9.8270175789505476E-3</v>
      </c>
    </row>
    <row r="3657" spans="1:2" x14ac:dyDescent="0.25">
      <c r="A3657" s="21">
        <v>43375</v>
      </c>
      <c r="B3657" s="23">
        <v>9.8362753559271265E-3</v>
      </c>
    </row>
    <row r="3658" spans="1:2" x14ac:dyDescent="0.25">
      <c r="A3658" s="21">
        <v>43376</v>
      </c>
      <c r="B3658" s="23">
        <v>9.8420284918443457E-3</v>
      </c>
    </row>
    <row r="3659" spans="1:2" x14ac:dyDescent="0.25">
      <c r="A3659" s="21">
        <v>43377</v>
      </c>
      <c r="B3659" s="23">
        <v>9.8237924981703362E-3</v>
      </c>
    </row>
    <row r="3660" spans="1:2" x14ac:dyDescent="0.25">
      <c r="A3660" s="21">
        <v>43378</v>
      </c>
      <c r="B3660" s="23">
        <v>9.749266662196554E-3</v>
      </c>
    </row>
    <row r="3661" spans="1:2" x14ac:dyDescent="0.25">
      <c r="A3661" s="21">
        <v>43381</v>
      </c>
      <c r="B3661" s="23">
        <v>9.5496717949061782E-3</v>
      </c>
    </row>
    <row r="3662" spans="1:2" x14ac:dyDescent="0.25">
      <c r="A3662" s="21">
        <v>43382</v>
      </c>
      <c r="B3662" s="23">
        <v>9.5599794400609284E-3</v>
      </c>
    </row>
    <row r="3663" spans="1:2" x14ac:dyDescent="0.25">
      <c r="A3663" s="21">
        <v>43383</v>
      </c>
      <c r="B3663" s="23">
        <v>9.5307785810652135E-3</v>
      </c>
    </row>
    <row r="3664" spans="1:2" x14ac:dyDescent="0.25">
      <c r="A3664" s="21">
        <v>43384</v>
      </c>
      <c r="B3664" s="23">
        <v>9.5558296093303241E-3</v>
      </c>
    </row>
    <row r="3665" spans="1:2" x14ac:dyDescent="0.25">
      <c r="A3665" s="21">
        <v>43385</v>
      </c>
      <c r="B3665" s="23">
        <v>9.546314874621542E-3</v>
      </c>
    </row>
    <row r="3666" spans="1:2" x14ac:dyDescent="0.25">
      <c r="A3666" s="21">
        <v>43388</v>
      </c>
      <c r="B3666" s="23">
        <v>9.5259904002531481E-3</v>
      </c>
    </row>
    <row r="3667" spans="1:2" x14ac:dyDescent="0.25">
      <c r="A3667" s="21">
        <v>43389</v>
      </c>
      <c r="B3667" s="23">
        <v>9.4962666780735727E-3</v>
      </c>
    </row>
    <row r="3668" spans="1:2" x14ac:dyDescent="0.25">
      <c r="A3668" s="21">
        <v>43390</v>
      </c>
      <c r="B3668" s="23">
        <v>9.4806095013542091E-3</v>
      </c>
    </row>
    <row r="3669" spans="1:2" x14ac:dyDescent="0.25">
      <c r="A3669" s="21">
        <v>43391</v>
      </c>
      <c r="B3669" s="23">
        <v>9.3487049646503451E-3</v>
      </c>
    </row>
    <row r="3670" spans="1:2" x14ac:dyDescent="0.25">
      <c r="A3670" s="21">
        <v>43392</v>
      </c>
      <c r="B3670" s="23">
        <v>9.3478858008342325E-3</v>
      </c>
    </row>
    <row r="3671" spans="1:2" x14ac:dyDescent="0.25">
      <c r="A3671" s="21">
        <v>43395</v>
      </c>
      <c r="B3671" s="23">
        <v>9.3507859298023188E-3</v>
      </c>
    </row>
    <row r="3672" spans="1:2" x14ac:dyDescent="0.25">
      <c r="A3672" s="21">
        <v>43396</v>
      </c>
      <c r="B3672" s="23">
        <v>9.3522744818581582E-3</v>
      </c>
    </row>
    <row r="3673" spans="1:2" x14ac:dyDescent="0.25">
      <c r="A3673" s="21">
        <v>43397</v>
      </c>
      <c r="B3673" s="23">
        <v>9.3283307656903958E-3</v>
      </c>
    </row>
    <row r="3674" spans="1:2" x14ac:dyDescent="0.25">
      <c r="A3674" s="21">
        <v>43398</v>
      </c>
      <c r="B3674" s="23">
        <v>9.3010808940523493E-3</v>
      </c>
    </row>
    <row r="3675" spans="1:2" x14ac:dyDescent="0.25">
      <c r="A3675" s="21">
        <v>43399</v>
      </c>
      <c r="B3675" s="23">
        <v>9.288176447647789E-3</v>
      </c>
    </row>
    <row r="3676" spans="1:2" x14ac:dyDescent="0.25">
      <c r="A3676" s="21">
        <v>43402</v>
      </c>
      <c r="B3676" s="23">
        <v>9.2696030087888737E-3</v>
      </c>
    </row>
    <row r="3677" spans="1:2" x14ac:dyDescent="0.25">
      <c r="A3677" s="21">
        <v>43403</v>
      </c>
      <c r="B3677" s="23">
        <v>9.2536747693801047E-3</v>
      </c>
    </row>
    <row r="3678" spans="1:2" x14ac:dyDescent="0.25">
      <c r="A3678" s="21">
        <v>43404</v>
      </c>
      <c r="B3678" s="23">
        <v>9.2287419568015672E-3</v>
      </c>
    </row>
    <row r="3679" spans="1:2" x14ac:dyDescent="0.25">
      <c r="A3679" s="21">
        <v>43405</v>
      </c>
      <c r="B3679" s="23">
        <v>9.2075473759023474E-3</v>
      </c>
    </row>
    <row r="3680" spans="1:2" x14ac:dyDescent="0.25">
      <c r="A3680" s="21">
        <v>43406</v>
      </c>
      <c r="B3680" s="23">
        <v>9.2325041425351806E-3</v>
      </c>
    </row>
    <row r="3681" spans="1:2" x14ac:dyDescent="0.25">
      <c r="A3681" s="21">
        <v>43409</v>
      </c>
      <c r="B3681" s="23">
        <v>9.0487669718484209E-3</v>
      </c>
    </row>
    <row r="3682" spans="1:2" x14ac:dyDescent="0.25">
      <c r="A3682" s="21">
        <v>43410</v>
      </c>
      <c r="B3682" s="23">
        <v>9.0247861510681648E-3</v>
      </c>
    </row>
    <row r="3683" spans="1:2" x14ac:dyDescent="0.25">
      <c r="A3683" s="21">
        <v>43411</v>
      </c>
      <c r="B3683" s="23">
        <v>8.7237778117315035E-3</v>
      </c>
    </row>
    <row r="3684" spans="1:2" x14ac:dyDescent="0.25">
      <c r="A3684" s="21">
        <v>43412</v>
      </c>
      <c r="B3684" s="23">
        <v>8.7009431719304864E-3</v>
      </c>
    </row>
    <row r="3685" spans="1:2" x14ac:dyDescent="0.25">
      <c r="A3685" s="21">
        <v>43413</v>
      </c>
      <c r="B3685" s="23">
        <v>8.6759458424772173E-3</v>
      </c>
    </row>
    <row r="3686" spans="1:2" x14ac:dyDescent="0.25">
      <c r="A3686" s="21">
        <v>43416</v>
      </c>
      <c r="B3686" s="23">
        <v>8.6034228806275426E-3</v>
      </c>
    </row>
    <row r="3687" spans="1:2" x14ac:dyDescent="0.25">
      <c r="A3687" s="21">
        <v>43417</v>
      </c>
      <c r="B3687" s="23">
        <v>8.6037571115593625E-3</v>
      </c>
    </row>
    <row r="3688" spans="1:2" x14ac:dyDescent="0.25">
      <c r="A3688" s="21">
        <v>43418</v>
      </c>
      <c r="B3688" s="23">
        <v>8.5707092003637353E-3</v>
      </c>
    </row>
    <row r="3689" spans="1:2" x14ac:dyDescent="0.25">
      <c r="A3689" s="21">
        <v>43419</v>
      </c>
      <c r="B3689" s="23">
        <v>8.6094786747719088E-3</v>
      </c>
    </row>
    <row r="3690" spans="1:2" x14ac:dyDescent="0.25">
      <c r="A3690" s="21">
        <v>43420</v>
      </c>
      <c r="B3690" s="23">
        <v>8.5947564068022952E-3</v>
      </c>
    </row>
    <row r="3691" spans="1:2" x14ac:dyDescent="0.25">
      <c r="A3691" s="21">
        <v>43423</v>
      </c>
      <c r="B3691" s="23">
        <v>8.4987281136903459E-3</v>
      </c>
    </row>
    <row r="3692" spans="1:2" x14ac:dyDescent="0.25">
      <c r="A3692" s="21">
        <v>43424</v>
      </c>
      <c r="B3692" s="23">
        <v>8.4940886738409382E-3</v>
      </c>
    </row>
    <row r="3693" spans="1:2" x14ac:dyDescent="0.25">
      <c r="A3693" s="21">
        <v>43425</v>
      </c>
      <c r="B3693" s="23">
        <v>8.4620606366345719E-3</v>
      </c>
    </row>
    <row r="3694" spans="1:2" x14ac:dyDescent="0.25">
      <c r="A3694" s="21">
        <v>43427</v>
      </c>
      <c r="B3694" s="23">
        <v>8.4164139652358472E-3</v>
      </c>
    </row>
    <row r="3695" spans="1:2" x14ac:dyDescent="0.25">
      <c r="A3695" s="21">
        <v>43430</v>
      </c>
      <c r="B3695" s="23">
        <v>8.3288728254378164E-3</v>
      </c>
    </row>
    <row r="3696" spans="1:2" x14ac:dyDescent="0.25">
      <c r="A3696" s="21">
        <v>43431</v>
      </c>
      <c r="B3696" s="23">
        <v>8.3038398690040705E-3</v>
      </c>
    </row>
    <row r="3697" spans="1:2" x14ac:dyDescent="0.25">
      <c r="A3697" s="21">
        <v>43432</v>
      </c>
      <c r="B3697" s="23">
        <v>8.2720676205736421E-3</v>
      </c>
    </row>
    <row r="3698" spans="1:2" x14ac:dyDescent="0.25">
      <c r="A3698" s="21">
        <v>43433</v>
      </c>
      <c r="B3698" s="23">
        <v>8.2501159593106888E-3</v>
      </c>
    </row>
    <row r="3699" spans="1:2" x14ac:dyDescent="0.25">
      <c r="A3699" s="21">
        <v>43434</v>
      </c>
      <c r="B3699" s="23">
        <v>8.2433184190418007E-3</v>
      </c>
    </row>
    <row r="3700" spans="1:2" x14ac:dyDescent="0.25">
      <c r="A3700" s="21">
        <v>43437</v>
      </c>
      <c r="B3700" s="23">
        <v>8.182947570512189E-3</v>
      </c>
    </row>
    <row r="3701" spans="1:2" x14ac:dyDescent="0.25">
      <c r="A3701" s="21">
        <v>43438</v>
      </c>
      <c r="B3701" s="23">
        <v>8.1703672557669194E-3</v>
      </c>
    </row>
    <row r="3702" spans="1:2" x14ac:dyDescent="0.25">
      <c r="A3702" s="21">
        <v>43440</v>
      </c>
      <c r="B3702" s="23">
        <v>8.1732057073242714E-3</v>
      </c>
    </row>
    <row r="3703" spans="1:2" x14ac:dyDescent="0.25">
      <c r="A3703" s="21">
        <v>43441</v>
      </c>
      <c r="B3703" s="23">
        <v>8.1667487004726258E-3</v>
      </c>
    </row>
    <row r="3704" spans="1:2" x14ac:dyDescent="0.25">
      <c r="A3704" s="21">
        <v>43444</v>
      </c>
      <c r="B3704" s="23">
        <v>8.0599069026894288E-3</v>
      </c>
    </row>
    <row r="3705" spans="1:2" x14ac:dyDescent="0.25">
      <c r="A3705" s="21">
        <v>43445</v>
      </c>
      <c r="B3705" s="23">
        <v>8.0277977591720617E-3</v>
      </c>
    </row>
    <row r="3706" spans="1:2" x14ac:dyDescent="0.25">
      <c r="A3706" s="21">
        <v>43446</v>
      </c>
      <c r="B3706" s="23">
        <v>7.9968370103788988E-3</v>
      </c>
    </row>
    <row r="3707" spans="1:2" x14ac:dyDescent="0.25">
      <c r="A3707" s="21">
        <v>43447</v>
      </c>
      <c r="B3707" s="23">
        <v>7.9601794711809948E-3</v>
      </c>
    </row>
    <row r="3708" spans="1:2" x14ac:dyDescent="0.25">
      <c r="A3708" s="21">
        <v>43448</v>
      </c>
      <c r="B3708" s="23">
        <v>7.9354116384671158E-3</v>
      </c>
    </row>
    <row r="3709" spans="1:2" x14ac:dyDescent="0.25">
      <c r="A3709" s="21">
        <v>43451</v>
      </c>
      <c r="B3709" s="23">
        <v>7.8743048426064277E-3</v>
      </c>
    </row>
    <row r="3710" spans="1:2" x14ac:dyDescent="0.25">
      <c r="A3710" s="21">
        <v>43452</v>
      </c>
      <c r="B3710" s="23">
        <v>7.8502000754534507E-3</v>
      </c>
    </row>
    <row r="3711" spans="1:2" x14ac:dyDescent="0.25">
      <c r="A3711" s="21">
        <v>43453</v>
      </c>
      <c r="B3711" s="23">
        <v>7.8161841585979719E-3</v>
      </c>
    </row>
    <row r="3712" spans="1:2" x14ac:dyDescent="0.25">
      <c r="A3712" s="21">
        <v>43454</v>
      </c>
      <c r="B3712" s="23">
        <v>7.8173450611747075E-3</v>
      </c>
    </row>
    <row r="3713" spans="1:2" x14ac:dyDescent="0.25">
      <c r="A3713" s="21">
        <v>43455</v>
      </c>
      <c r="B3713" s="23">
        <v>7.8366550689288328E-3</v>
      </c>
    </row>
    <row r="3714" spans="1:2" x14ac:dyDescent="0.25">
      <c r="A3714" s="21">
        <v>43458</v>
      </c>
      <c r="B3714" s="23">
        <v>7.7737009362457421E-3</v>
      </c>
    </row>
    <row r="3715" spans="1:2" x14ac:dyDescent="0.25">
      <c r="A3715" s="21">
        <v>43460</v>
      </c>
      <c r="B3715" s="23">
        <v>7.6723822714452883E-3</v>
      </c>
    </row>
    <row r="3716" spans="1:2" x14ac:dyDescent="0.25">
      <c r="A3716" s="21">
        <v>43461</v>
      </c>
      <c r="B3716" s="23">
        <v>7.6003757266784877E-3</v>
      </c>
    </row>
    <row r="3717" spans="1:2" x14ac:dyDescent="0.25">
      <c r="A3717" s="21">
        <v>43462</v>
      </c>
      <c r="B3717" s="23">
        <v>7.6118549838377625E-3</v>
      </c>
    </row>
    <row r="3718" spans="1:2" x14ac:dyDescent="0.25">
      <c r="A3718" s="21">
        <v>43465</v>
      </c>
      <c r="B3718" s="23">
        <v>7.5211235098611162E-3</v>
      </c>
    </row>
    <row r="3719" spans="1:2" x14ac:dyDescent="0.25">
      <c r="A3719" s="21">
        <v>43467</v>
      </c>
      <c r="B3719" s="23">
        <v>7.4641592325930262E-3</v>
      </c>
    </row>
    <row r="3720" spans="1:2" x14ac:dyDescent="0.25">
      <c r="A3720" s="21">
        <v>43468</v>
      </c>
      <c r="B3720" s="23">
        <v>7.3902653075372804E-3</v>
      </c>
    </row>
    <row r="3721" spans="1:2" x14ac:dyDescent="0.25">
      <c r="A3721" s="21">
        <v>43469</v>
      </c>
      <c r="B3721" s="23">
        <v>7.358997478253082E-3</v>
      </c>
    </row>
    <row r="3722" spans="1:2" x14ac:dyDescent="0.25">
      <c r="A3722" s="21">
        <v>43472</v>
      </c>
      <c r="B3722" s="23">
        <v>7.2819755813384734E-3</v>
      </c>
    </row>
    <row r="3723" spans="1:2" x14ac:dyDescent="0.25">
      <c r="A3723" s="21">
        <v>43473</v>
      </c>
      <c r="B3723" s="23">
        <v>7.2245817422338376E-3</v>
      </c>
    </row>
    <row r="3724" spans="1:2" x14ac:dyDescent="0.25">
      <c r="A3724" s="21">
        <v>43474</v>
      </c>
      <c r="B3724" s="23">
        <v>7.2051450338073142E-3</v>
      </c>
    </row>
    <row r="3725" spans="1:2" x14ac:dyDescent="0.25">
      <c r="A3725" s="21">
        <v>43475</v>
      </c>
      <c r="B3725" s="23">
        <v>7.1852588005056894E-3</v>
      </c>
    </row>
    <row r="3726" spans="1:2" x14ac:dyDescent="0.25">
      <c r="A3726" s="21">
        <v>43476</v>
      </c>
      <c r="B3726" s="23">
        <v>7.1621214582879844E-3</v>
      </c>
    </row>
    <row r="3727" spans="1:2" x14ac:dyDescent="0.25">
      <c r="A3727" s="21">
        <v>43479</v>
      </c>
      <c r="B3727" s="23">
        <v>7.0881209165776227E-3</v>
      </c>
    </row>
    <row r="3728" spans="1:2" x14ac:dyDescent="0.25">
      <c r="A3728" s="21">
        <v>43480</v>
      </c>
      <c r="B3728" s="23">
        <v>7.07314421723515E-3</v>
      </c>
    </row>
    <row r="3729" spans="1:2" x14ac:dyDescent="0.25">
      <c r="A3729" s="21">
        <v>43481</v>
      </c>
      <c r="B3729" s="23">
        <v>7.0609011164106672E-3</v>
      </c>
    </row>
    <row r="3730" spans="1:2" x14ac:dyDescent="0.25">
      <c r="A3730" s="21">
        <v>43482</v>
      </c>
      <c r="B3730" s="23">
        <v>7.0406928727222429E-3</v>
      </c>
    </row>
    <row r="3731" spans="1:2" x14ac:dyDescent="0.25">
      <c r="A3731" s="21">
        <v>43483</v>
      </c>
      <c r="B3731" s="23">
        <v>7.0269888524232549E-3</v>
      </c>
    </row>
    <row r="3732" spans="1:2" x14ac:dyDescent="0.25">
      <c r="A3732" s="21">
        <v>43487</v>
      </c>
      <c r="B3732" s="23">
        <v>6.9906790420439791E-3</v>
      </c>
    </row>
    <row r="3733" spans="1:2" x14ac:dyDescent="0.25">
      <c r="A3733" s="21">
        <v>43488</v>
      </c>
      <c r="B3733" s="23">
        <v>6.9761630468299085E-3</v>
      </c>
    </row>
    <row r="3734" spans="1:2" x14ac:dyDescent="0.25">
      <c r="A3734" s="21">
        <v>43489</v>
      </c>
      <c r="B3734" s="23">
        <v>6.9544163832921946E-3</v>
      </c>
    </row>
    <row r="3735" spans="1:2" x14ac:dyDescent="0.25">
      <c r="A3735" s="21">
        <v>43490</v>
      </c>
      <c r="B3735" s="23">
        <v>6.9699514147343322E-3</v>
      </c>
    </row>
    <row r="3736" spans="1:2" x14ac:dyDescent="0.25">
      <c r="A3736" s="21">
        <v>43493</v>
      </c>
      <c r="B3736" s="23">
        <v>6.9201452574367828E-3</v>
      </c>
    </row>
    <row r="3737" spans="1:2" x14ac:dyDescent="0.25">
      <c r="A3737" s="21">
        <v>43494</v>
      </c>
      <c r="B3737" s="23">
        <v>6.9081994697610671E-3</v>
      </c>
    </row>
    <row r="3738" spans="1:2" x14ac:dyDescent="0.25">
      <c r="A3738" s="21">
        <v>43495</v>
      </c>
      <c r="B3738" s="23">
        <v>6.8840207493379157E-3</v>
      </c>
    </row>
    <row r="3739" spans="1:2" x14ac:dyDescent="0.25">
      <c r="A3739" s="21">
        <v>43496</v>
      </c>
      <c r="B3739" s="23">
        <v>6.8488823854950809E-3</v>
      </c>
    </row>
    <row r="3740" spans="1:2" x14ac:dyDescent="0.25">
      <c r="A3740" s="21">
        <v>43497</v>
      </c>
      <c r="B3740" s="23">
        <v>6.8077092364204894E-3</v>
      </c>
    </row>
    <row r="3741" spans="1:2" x14ac:dyDescent="0.25">
      <c r="A3741" s="21">
        <v>43500</v>
      </c>
      <c r="B3741" s="23">
        <v>6.7534378017672925E-3</v>
      </c>
    </row>
    <row r="3742" spans="1:2" x14ac:dyDescent="0.25">
      <c r="A3742" s="21">
        <v>43501</v>
      </c>
      <c r="B3742" s="23">
        <v>6.7084226611309195E-3</v>
      </c>
    </row>
    <row r="3743" spans="1:2" x14ac:dyDescent="0.25">
      <c r="A3743" s="21">
        <v>43502</v>
      </c>
      <c r="B3743" s="23">
        <v>6.6879994831781087E-3</v>
      </c>
    </row>
    <row r="3744" spans="1:2" x14ac:dyDescent="0.25">
      <c r="A3744" s="21">
        <v>43503</v>
      </c>
      <c r="B3744" s="23">
        <v>6.5925567569378174E-3</v>
      </c>
    </row>
    <row r="3745" spans="1:2" x14ac:dyDescent="0.25">
      <c r="A3745" s="21">
        <v>43504</v>
      </c>
      <c r="B3745" s="23">
        <v>6.571226305431388E-3</v>
      </c>
    </row>
    <row r="3746" spans="1:2" x14ac:dyDescent="0.25">
      <c r="A3746" s="21">
        <v>43507</v>
      </c>
      <c r="B3746" s="23">
        <v>6.5059091212049669E-3</v>
      </c>
    </row>
    <row r="3747" spans="1:2" x14ac:dyDescent="0.25">
      <c r="A3747" s="21">
        <v>43508</v>
      </c>
      <c r="B3747" s="23">
        <v>6.524413932722295E-3</v>
      </c>
    </row>
    <row r="3748" spans="1:2" x14ac:dyDescent="0.25">
      <c r="A3748" s="21">
        <v>43509</v>
      </c>
      <c r="B3748" s="23">
        <v>6.5036460741647595E-3</v>
      </c>
    </row>
    <row r="3749" spans="1:2" x14ac:dyDescent="0.25">
      <c r="A3749" s="21">
        <v>43510</v>
      </c>
      <c r="B3749" s="23">
        <v>6.4855160282761837E-3</v>
      </c>
    </row>
    <row r="3750" spans="1:2" x14ac:dyDescent="0.25">
      <c r="A3750" s="21">
        <v>43511</v>
      </c>
      <c r="B3750" s="23">
        <v>6.4789734071126759E-3</v>
      </c>
    </row>
    <row r="3751" spans="1:2" x14ac:dyDescent="0.25">
      <c r="A3751" s="21">
        <v>43515</v>
      </c>
      <c r="B3751" s="23">
        <v>6.4219021952800492E-3</v>
      </c>
    </row>
    <row r="3752" spans="1:2" x14ac:dyDescent="0.25">
      <c r="A3752" s="21">
        <v>43516</v>
      </c>
      <c r="B3752" s="23">
        <v>6.4156586754076095E-3</v>
      </c>
    </row>
    <row r="3753" spans="1:2" x14ac:dyDescent="0.25">
      <c r="A3753" s="21">
        <v>43517</v>
      </c>
      <c r="B3753" s="23">
        <v>6.3999456114773867E-3</v>
      </c>
    </row>
    <row r="3754" spans="1:2" x14ac:dyDescent="0.25">
      <c r="A3754" s="21">
        <v>43518</v>
      </c>
      <c r="B3754" s="23">
        <v>6.386909479619618E-3</v>
      </c>
    </row>
    <row r="3755" spans="1:2" x14ac:dyDescent="0.25">
      <c r="A3755" s="21">
        <v>43521</v>
      </c>
      <c r="B3755" s="23">
        <v>6.3438832195639172E-3</v>
      </c>
    </row>
    <row r="3756" spans="1:2" x14ac:dyDescent="0.25">
      <c r="A3756" s="21">
        <v>43522</v>
      </c>
      <c r="B3756" s="23">
        <v>6.3317222430017139E-3</v>
      </c>
    </row>
    <row r="3757" spans="1:2" x14ac:dyDescent="0.25">
      <c r="A3757" s="21">
        <v>43523</v>
      </c>
      <c r="B3757" s="23">
        <v>6.3134348920297345E-3</v>
      </c>
    </row>
    <row r="3758" spans="1:2" x14ac:dyDescent="0.25">
      <c r="A3758" s="21">
        <v>43524</v>
      </c>
      <c r="B3758" s="23">
        <v>6.3279409502687844E-3</v>
      </c>
    </row>
    <row r="3759" spans="1:2" x14ac:dyDescent="0.25">
      <c r="A3759" s="21">
        <v>43525</v>
      </c>
      <c r="B3759" s="23">
        <v>6.265557534146815E-3</v>
      </c>
    </row>
    <row r="3760" spans="1:2" x14ac:dyDescent="0.25">
      <c r="A3760" s="21">
        <v>43528</v>
      </c>
      <c r="B3760" s="23">
        <v>6.1713298874974676E-3</v>
      </c>
    </row>
    <row r="3761" spans="1:2" x14ac:dyDescent="0.25">
      <c r="A3761" s="21">
        <v>43529</v>
      </c>
      <c r="B3761" s="23">
        <v>6.0405188279302191E-3</v>
      </c>
    </row>
    <row r="3762" spans="1:2" x14ac:dyDescent="0.25">
      <c r="A3762" s="21">
        <v>43530</v>
      </c>
      <c r="B3762" s="23">
        <v>6.0183856128850355E-3</v>
      </c>
    </row>
    <row r="3763" spans="1:2" x14ac:dyDescent="0.25">
      <c r="A3763" s="21">
        <v>43531</v>
      </c>
      <c r="B3763" s="23">
        <v>5.8660012235991488E-3</v>
      </c>
    </row>
    <row r="3764" spans="1:2" x14ac:dyDescent="0.25">
      <c r="A3764" s="21">
        <v>43532</v>
      </c>
      <c r="B3764" s="23">
        <v>5.8468629480739054E-3</v>
      </c>
    </row>
    <row r="3765" spans="1:2" x14ac:dyDescent="0.25">
      <c r="A3765" s="21">
        <v>43535</v>
      </c>
      <c r="B3765" s="23">
        <v>5.5529365265238884E-3</v>
      </c>
    </row>
    <row r="3766" spans="1:2" x14ac:dyDescent="0.25">
      <c r="A3766" s="21">
        <v>43536</v>
      </c>
      <c r="B3766" s="23">
        <v>5.5347222187462908E-3</v>
      </c>
    </row>
    <row r="3767" spans="1:2" x14ac:dyDescent="0.25">
      <c r="A3767" s="21">
        <v>43537</v>
      </c>
      <c r="B3767" s="23">
        <v>5.5121200999135311E-3</v>
      </c>
    </row>
    <row r="3768" spans="1:2" x14ac:dyDescent="0.25">
      <c r="A3768" s="21">
        <v>43538</v>
      </c>
      <c r="B3768" s="23">
        <v>5.4927417786154731E-3</v>
      </c>
    </row>
    <row r="3769" spans="1:2" x14ac:dyDescent="0.25">
      <c r="A3769" s="21">
        <v>43539</v>
      </c>
      <c r="B3769" s="23">
        <v>5.4715634372872746E-3</v>
      </c>
    </row>
    <row r="3770" spans="1:2" x14ac:dyDescent="0.25">
      <c r="A3770" s="21">
        <v>43542</v>
      </c>
      <c r="B3770" s="23">
        <v>5.4102063767524911E-3</v>
      </c>
    </row>
    <row r="3771" spans="1:2" x14ac:dyDescent="0.25">
      <c r="A3771" s="21">
        <v>43543</v>
      </c>
      <c r="B3771" s="23">
        <v>5.390764732000175E-3</v>
      </c>
    </row>
    <row r="3772" spans="1:2" x14ac:dyDescent="0.25">
      <c r="A3772" s="21">
        <v>43544</v>
      </c>
      <c r="B3772" s="23">
        <v>5.3818334749624608E-3</v>
      </c>
    </row>
    <row r="3773" spans="1:2" x14ac:dyDescent="0.25">
      <c r="A3773" s="21">
        <v>43545</v>
      </c>
      <c r="B3773" s="23">
        <v>5.3780197529404994E-3</v>
      </c>
    </row>
    <row r="3774" spans="1:2" x14ac:dyDescent="0.25">
      <c r="A3774" s="21">
        <v>43546</v>
      </c>
      <c r="B3774" s="23">
        <v>5.3809054835070036E-3</v>
      </c>
    </row>
    <row r="3775" spans="1:2" x14ac:dyDescent="0.25">
      <c r="A3775" s="21">
        <v>43549</v>
      </c>
      <c r="B3775" s="23">
        <v>5.3590465785546826E-3</v>
      </c>
    </row>
    <row r="3776" spans="1:2" x14ac:dyDescent="0.25">
      <c r="A3776" s="21">
        <v>43550</v>
      </c>
      <c r="B3776" s="23">
        <v>5.3424646353001926E-3</v>
      </c>
    </row>
    <row r="3777" spans="1:2" x14ac:dyDescent="0.25">
      <c r="A3777" s="21">
        <v>43551</v>
      </c>
      <c r="B3777" s="23">
        <v>5.3266996147880441E-3</v>
      </c>
    </row>
    <row r="3778" spans="1:2" x14ac:dyDescent="0.25">
      <c r="A3778" s="21">
        <v>43552</v>
      </c>
      <c r="B3778" s="23">
        <v>5.3245983399632379E-3</v>
      </c>
    </row>
    <row r="3779" spans="1:2" x14ac:dyDescent="0.25">
      <c r="A3779" s="21">
        <v>43553</v>
      </c>
      <c r="B3779" s="23">
        <v>5.2679959759498463E-3</v>
      </c>
    </row>
    <row r="3780" spans="1:2" x14ac:dyDescent="0.25">
      <c r="A3780" s="21">
        <v>43556</v>
      </c>
      <c r="B3780" s="23">
        <v>5.2708193169459516E-3</v>
      </c>
    </row>
    <row r="3781" spans="1:2" x14ac:dyDescent="0.25">
      <c r="A3781" s="21">
        <v>43557</v>
      </c>
      <c r="B3781" s="23">
        <v>5.2554474593684564E-3</v>
      </c>
    </row>
    <row r="3782" spans="1:2" x14ac:dyDescent="0.25">
      <c r="A3782" s="21">
        <v>43558</v>
      </c>
      <c r="B3782" s="23">
        <v>5.172498040720841E-3</v>
      </c>
    </row>
    <row r="3783" spans="1:2" x14ac:dyDescent="0.25">
      <c r="A3783" s="21">
        <v>43559</v>
      </c>
      <c r="B3783" s="23">
        <v>5.1483776930811853E-3</v>
      </c>
    </row>
    <row r="3784" spans="1:2" x14ac:dyDescent="0.25">
      <c r="A3784" s="21">
        <v>43560</v>
      </c>
      <c r="B3784" s="23">
        <v>4.9826877924792345E-3</v>
      </c>
    </row>
    <row r="3785" spans="1:2" x14ac:dyDescent="0.25">
      <c r="A3785" s="21">
        <v>43563</v>
      </c>
      <c r="B3785" s="23">
        <v>4.9447117909844351E-3</v>
      </c>
    </row>
    <row r="3786" spans="1:2" x14ac:dyDescent="0.25">
      <c r="A3786" s="21">
        <v>43564</v>
      </c>
      <c r="B3786" s="23">
        <v>4.9568626119138592E-3</v>
      </c>
    </row>
    <row r="3787" spans="1:2" x14ac:dyDescent="0.25">
      <c r="A3787" s="21">
        <v>43565</v>
      </c>
      <c r="B3787" s="23">
        <v>4.937075533751667E-3</v>
      </c>
    </row>
    <row r="3788" spans="1:2" x14ac:dyDescent="0.25">
      <c r="A3788" s="21">
        <v>43566</v>
      </c>
      <c r="B3788" s="23">
        <v>4.9057968507217886E-3</v>
      </c>
    </row>
    <row r="3789" spans="1:2" x14ac:dyDescent="0.25">
      <c r="A3789" s="21">
        <v>43567</v>
      </c>
      <c r="B3789" s="23">
        <v>4.8905224960538174E-3</v>
      </c>
    </row>
    <row r="3790" spans="1:2" x14ac:dyDescent="0.25">
      <c r="A3790" s="21">
        <v>43570</v>
      </c>
      <c r="B3790" s="23">
        <v>4.8356778364475606E-3</v>
      </c>
    </row>
    <row r="3791" spans="1:2" x14ac:dyDescent="0.25">
      <c r="A3791" s="21">
        <v>43571</v>
      </c>
      <c r="B3791" s="23">
        <v>4.8178393233520023E-3</v>
      </c>
    </row>
    <row r="3792" spans="1:2" x14ac:dyDescent="0.25">
      <c r="A3792" s="21">
        <v>43572</v>
      </c>
      <c r="B3792" s="23">
        <v>4.7883223877247527E-3</v>
      </c>
    </row>
    <row r="3793" spans="1:2" x14ac:dyDescent="0.25">
      <c r="A3793" s="21">
        <v>43573</v>
      </c>
      <c r="B3793" s="23">
        <v>4.783096215722038E-3</v>
      </c>
    </row>
    <row r="3794" spans="1:2" x14ac:dyDescent="0.25">
      <c r="A3794" s="21">
        <v>43577</v>
      </c>
      <c r="B3794" s="23">
        <v>4.7663652743721308E-3</v>
      </c>
    </row>
    <row r="3795" spans="1:2" x14ac:dyDescent="0.25">
      <c r="A3795" s="21">
        <v>43578</v>
      </c>
      <c r="B3795" s="23">
        <v>4.7645896616730354E-3</v>
      </c>
    </row>
    <row r="3796" spans="1:2" x14ac:dyDescent="0.25">
      <c r="A3796" s="21">
        <v>43579</v>
      </c>
      <c r="B3796" s="23">
        <v>4.7564143536846792E-3</v>
      </c>
    </row>
    <row r="3797" spans="1:2" x14ac:dyDescent="0.25">
      <c r="A3797" s="21">
        <v>43580</v>
      </c>
      <c r="B3797" s="23">
        <v>4.7191188264901207E-3</v>
      </c>
    </row>
    <row r="3798" spans="1:2" x14ac:dyDescent="0.25">
      <c r="A3798" s="21">
        <v>43581</v>
      </c>
      <c r="B3798" s="23">
        <v>4.6489787159438301E-3</v>
      </c>
    </row>
    <row r="3799" spans="1:2" x14ac:dyDescent="0.25">
      <c r="A3799" s="21">
        <v>43584</v>
      </c>
      <c r="B3799" s="23">
        <v>4.6022970405774632E-3</v>
      </c>
    </row>
    <row r="3800" spans="1:2" x14ac:dyDescent="0.25">
      <c r="A3800" s="21">
        <v>43585</v>
      </c>
      <c r="B3800" s="23">
        <v>4.5890011176394907E-3</v>
      </c>
    </row>
    <row r="3801" spans="1:2" x14ac:dyDescent="0.25">
      <c r="A3801" s="21">
        <v>43586</v>
      </c>
      <c r="B3801" s="23">
        <v>4.5914585125199636E-3</v>
      </c>
    </row>
    <row r="3802" spans="1:2" x14ac:dyDescent="0.25">
      <c r="A3802" s="21">
        <v>43587</v>
      </c>
      <c r="B3802" s="23">
        <v>4.5789533870361776E-3</v>
      </c>
    </row>
    <row r="3803" spans="1:2" x14ac:dyDescent="0.25">
      <c r="A3803" s="21">
        <v>43588</v>
      </c>
      <c r="B3803" s="23">
        <v>4.4264785582954769E-3</v>
      </c>
    </row>
    <row r="3804" spans="1:2" x14ac:dyDescent="0.25">
      <c r="A3804" s="21">
        <v>43591</v>
      </c>
      <c r="B3804" s="23">
        <v>4.3771689599922947E-3</v>
      </c>
    </row>
    <row r="3805" spans="1:2" x14ac:dyDescent="0.25">
      <c r="A3805" s="21">
        <v>43592</v>
      </c>
      <c r="B3805" s="23">
        <v>4.2085071084110304E-3</v>
      </c>
    </row>
    <row r="3806" spans="1:2" x14ac:dyDescent="0.25">
      <c r="A3806" s="21">
        <v>43593</v>
      </c>
      <c r="B3806" s="23">
        <v>4.1489168712922631E-3</v>
      </c>
    </row>
    <row r="3807" spans="1:2" x14ac:dyDescent="0.25">
      <c r="A3807" s="21">
        <v>43594</v>
      </c>
      <c r="B3807" s="23">
        <v>4.1209045780392639E-3</v>
      </c>
    </row>
    <row r="3808" spans="1:2" x14ac:dyDescent="0.25">
      <c r="A3808" s="21">
        <v>43595</v>
      </c>
      <c r="B3808" s="23">
        <v>4.033432338620635E-3</v>
      </c>
    </row>
    <row r="3809" spans="1:2" x14ac:dyDescent="0.25">
      <c r="A3809" s="21">
        <v>43598</v>
      </c>
      <c r="B3809" s="23">
        <v>3.9603147468305622E-3</v>
      </c>
    </row>
    <row r="3810" spans="1:2" x14ac:dyDescent="0.25">
      <c r="A3810" s="21">
        <v>43599</v>
      </c>
      <c r="B3810" s="23">
        <v>3.9420034966826112E-3</v>
      </c>
    </row>
    <row r="3811" spans="1:2" x14ac:dyDescent="0.25">
      <c r="A3811" s="21">
        <v>43600</v>
      </c>
      <c r="B3811" s="23">
        <v>3.9145285647204098E-3</v>
      </c>
    </row>
    <row r="3812" spans="1:2" x14ac:dyDescent="0.25">
      <c r="A3812" s="21">
        <v>43601</v>
      </c>
      <c r="B3812" s="23">
        <v>3.8860091926495866E-3</v>
      </c>
    </row>
    <row r="3813" spans="1:2" x14ac:dyDescent="0.25">
      <c r="A3813" s="21">
        <v>43602</v>
      </c>
      <c r="B3813" s="23">
        <v>3.8488866222361473E-3</v>
      </c>
    </row>
    <row r="3814" spans="1:2" x14ac:dyDescent="0.25">
      <c r="A3814" s="21">
        <v>43605</v>
      </c>
      <c r="B3814" s="23">
        <v>3.7496838578976455E-3</v>
      </c>
    </row>
    <row r="3815" spans="1:2" x14ac:dyDescent="0.25">
      <c r="A3815" s="21">
        <v>43606</v>
      </c>
      <c r="B3815" s="23">
        <v>3.7243826909025834E-3</v>
      </c>
    </row>
    <row r="3816" spans="1:2" x14ac:dyDescent="0.25">
      <c r="A3816" s="21">
        <v>43607</v>
      </c>
      <c r="B3816" s="23">
        <v>3.688613742093505E-3</v>
      </c>
    </row>
    <row r="3817" spans="1:2" x14ac:dyDescent="0.25">
      <c r="A3817" s="21">
        <v>43608</v>
      </c>
      <c r="B3817" s="23">
        <v>3.6551459252351925E-3</v>
      </c>
    </row>
    <row r="3818" spans="1:2" x14ac:dyDescent="0.25">
      <c r="A3818" s="21">
        <v>43609</v>
      </c>
      <c r="B3818" s="23">
        <v>3.607854285828882E-3</v>
      </c>
    </row>
    <row r="3819" spans="1:2" x14ac:dyDescent="0.25">
      <c r="A3819" s="21">
        <v>43613</v>
      </c>
      <c r="B3819" s="23">
        <v>3.4802640954669783E-3</v>
      </c>
    </row>
    <row r="3820" spans="1:2" x14ac:dyDescent="0.25">
      <c r="A3820" s="21">
        <v>43614</v>
      </c>
      <c r="B3820" s="23">
        <v>3.4366725476029369E-3</v>
      </c>
    </row>
    <row r="3821" spans="1:2" x14ac:dyDescent="0.25">
      <c r="A3821" s="21">
        <v>43615</v>
      </c>
      <c r="B3821" s="23">
        <v>3.4014580364474245E-3</v>
      </c>
    </row>
    <row r="3822" spans="1:2" x14ac:dyDescent="0.25">
      <c r="A3822" s="21">
        <v>43616</v>
      </c>
      <c r="B3822" s="23">
        <v>3.3670433176009595E-3</v>
      </c>
    </row>
    <row r="3823" spans="1:2" x14ac:dyDescent="0.25">
      <c r="A3823" s="21">
        <v>43619</v>
      </c>
      <c r="B3823" s="23">
        <v>3.2690863999436104E-3</v>
      </c>
    </row>
    <row r="3824" spans="1:2" x14ac:dyDescent="0.25">
      <c r="A3824" s="21">
        <v>43620</v>
      </c>
      <c r="B3824" s="23">
        <v>3.2347582285392473E-3</v>
      </c>
    </row>
    <row r="3825" spans="1:2" x14ac:dyDescent="0.25">
      <c r="A3825" s="21">
        <v>43621</v>
      </c>
      <c r="B3825" s="23">
        <v>3.1829958071631914E-3</v>
      </c>
    </row>
    <row r="3826" spans="1:2" x14ac:dyDescent="0.25">
      <c r="A3826" s="21">
        <v>43622</v>
      </c>
      <c r="B3826" s="23">
        <v>3.1605647634629364E-3</v>
      </c>
    </row>
    <row r="3827" spans="1:2" x14ac:dyDescent="0.25">
      <c r="A3827" s="21">
        <v>43623</v>
      </c>
      <c r="B3827" s="23">
        <v>3.1548211565981532E-3</v>
      </c>
    </row>
    <row r="3828" spans="1:2" x14ac:dyDescent="0.25">
      <c r="A3828" s="21">
        <v>43626</v>
      </c>
      <c r="B3828" s="23">
        <v>3.0528667314069224E-3</v>
      </c>
    </row>
    <row r="3829" spans="1:2" x14ac:dyDescent="0.25">
      <c r="A3829" s="21">
        <v>43627</v>
      </c>
      <c r="B3829" s="23">
        <v>3.0257899093546481E-3</v>
      </c>
    </row>
    <row r="3830" spans="1:2" x14ac:dyDescent="0.25">
      <c r="A3830" s="21">
        <v>43628</v>
      </c>
      <c r="B3830" s="23">
        <v>3.0026264258569135E-3</v>
      </c>
    </row>
    <row r="3831" spans="1:2" x14ac:dyDescent="0.25">
      <c r="A3831" s="21">
        <v>43629</v>
      </c>
      <c r="B3831" s="23">
        <v>2.9693528651948409E-3</v>
      </c>
    </row>
    <row r="3832" spans="1:2" x14ac:dyDescent="0.25">
      <c r="A3832" s="21">
        <v>43630</v>
      </c>
      <c r="B3832" s="23">
        <v>2.9217014733848856E-3</v>
      </c>
    </row>
    <row r="3833" spans="1:2" x14ac:dyDescent="0.25">
      <c r="A3833" s="21">
        <v>43633</v>
      </c>
      <c r="B3833" s="23">
        <v>2.8557685318262305E-3</v>
      </c>
    </row>
    <row r="3834" spans="1:2" x14ac:dyDescent="0.25">
      <c r="A3834" s="21">
        <v>43634</v>
      </c>
      <c r="B3834" s="23">
        <v>2.8303435182661651E-3</v>
      </c>
    </row>
    <row r="3835" spans="1:2" x14ac:dyDescent="0.25">
      <c r="A3835" s="21">
        <v>43635</v>
      </c>
      <c r="B3835" s="23">
        <v>2.7028431552269527E-3</v>
      </c>
    </row>
    <row r="3836" spans="1:2" x14ac:dyDescent="0.25">
      <c r="A3836" s="21">
        <v>43636</v>
      </c>
      <c r="B3836" s="23">
        <v>2.6831384743282172E-3</v>
      </c>
    </row>
    <row r="3837" spans="1:2" x14ac:dyDescent="0.25">
      <c r="A3837" s="21">
        <v>43637</v>
      </c>
      <c r="B3837" s="23">
        <v>2.6670618742539176E-3</v>
      </c>
    </row>
    <row r="3838" spans="1:2" x14ac:dyDescent="0.25">
      <c r="A3838" s="21">
        <v>43640</v>
      </c>
      <c r="B3838" s="23">
        <v>2.5628521497320644E-3</v>
      </c>
    </row>
    <row r="3839" spans="1:2" x14ac:dyDescent="0.25">
      <c r="A3839" s="21">
        <v>43641</v>
      </c>
      <c r="B3839" s="23">
        <v>2.5407485556594445E-3</v>
      </c>
    </row>
    <row r="3840" spans="1:2" x14ac:dyDescent="0.25">
      <c r="A3840" s="21">
        <v>43642</v>
      </c>
      <c r="B3840" s="23">
        <v>2.5208724169918373E-3</v>
      </c>
    </row>
    <row r="3841" spans="1:2" x14ac:dyDescent="0.25">
      <c r="A3841" s="21">
        <v>43643</v>
      </c>
      <c r="B3841" s="23">
        <v>2.4939155606771291E-3</v>
      </c>
    </row>
    <row r="3842" spans="1:2" x14ac:dyDescent="0.25">
      <c r="A3842" s="21">
        <v>43644</v>
      </c>
      <c r="B3842" s="23">
        <v>2.4080555856447194E-3</v>
      </c>
    </row>
    <row r="3843" spans="1:2" x14ac:dyDescent="0.25">
      <c r="A3843" s="21">
        <v>43647</v>
      </c>
      <c r="B3843" s="23">
        <v>2.4188913920577537E-3</v>
      </c>
    </row>
    <row r="3844" spans="1:2" x14ac:dyDescent="0.25">
      <c r="A3844" s="21">
        <v>43648</v>
      </c>
      <c r="B3844" s="23">
        <v>2.3959518585054962E-3</v>
      </c>
    </row>
    <row r="3845" spans="1:2" x14ac:dyDescent="0.25">
      <c r="A3845" s="21">
        <v>43649</v>
      </c>
      <c r="B3845" s="23">
        <v>2.3799350323814306E-3</v>
      </c>
    </row>
    <row r="3846" spans="1:2" x14ac:dyDescent="0.25">
      <c r="A3846" s="21">
        <v>43651</v>
      </c>
      <c r="B3846" s="23">
        <v>2.3352883298399796E-3</v>
      </c>
    </row>
    <row r="3847" spans="1:2" x14ac:dyDescent="0.25">
      <c r="A3847" s="21">
        <v>43654</v>
      </c>
      <c r="B3847" s="23">
        <v>2.3546480191205532E-3</v>
      </c>
    </row>
    <row r="3848" spans="1:2" x14ac:dyDescent="0.25">
      <c r="A3848" s="21">
        <v>43655</v>
      </c>
      <c r="B3848" s="23">
        <v>2.334459760775065E-3</v>
      </c>
    </row>
    <row r="3849" spans="1:2" x14ac:dyDescent="0.25">
      <c r="A3849" s="21">
        <v>43656</v>
      </c>
      <c r="B3849" s="23">
        <v>2.3109932489242535E-3</v>
      </c>
    </row>
    <row r="3850" spans="1:2" x14ac:dyDescent="0.25">
      <c r="A3850" s="21">
        <v>43657</v>
      </c>
      <c r="B3850" s="23">
        <v>2.2713092695558768E-3</v>
      </c>
    </row>
    <row r="3851" spans="1:2" x14ac:dyDescent="0.25">
      <c r="A3851" s="21">
        <v>43658</v>
      </c>
      <c r="B3851" s="23">
        <v>2.2473368461237708E-3</v>
      </c>
    </row>
    <row r="3852" spans="1:2" x14ac:dyDescent="0.25">
      <c r="A3852" s="21">
        <v>43661</v>
      </c>
      <c r="B3852" s="23">
        <v>2.1618572779291689E-3</v>
      </c>
    </row>
    <row r="3853" spans="1:2" x14ac:dyDescent="0.25">
      <c r="A3853" s="21">
        <v>43662</v>
      </c>
      <c r="B3853" s="23">
        <v>2.1407788106995174E-3</v>
      </c>
    </row>
    <row r="3854" spans="1:2" x14ac:dyDescent="0.25">
      <c r="A3854" s="21">
        <v>43663</v>
      </c>
      <c r="B3854" s="23">
        <v>2.1703230722247557E-3</v>
      </c>
    </row>
    <row r="3855" spans="1:2" x14ac:dyDescent="0.25">
      <c r="A3855" s="21">
        <v>43664</v>
      </c>
      <c r="B3855" s="23">
        <v>2.1577416697307061E-3</v>
      </c>
    </row>
    <row r="3856" spans="1:2" x14ac:dyDescent="0.25">
      <c r="A3856" s="21">
        <v>43665</v>
      </c>
      <c r="B3856" s="23">
        <v>2.1392450316908285E-3</v>
      </c>
    </row>
    <row r="3857" spans="1:2" x14ac:dyDescent="0.25">
      <c r="A3857" s="21">
        <v>43668</v>
      </c>
      <c r="B3857" s="23">
        <v>2.0906178735311531E-3</v>
      </c>
    </row>
    <row r="3858" spans="1:2" x14ac:dyDescent="0.25">
      <c r="A3858" s="21">
        <v>43669</v>
      </c>
      <c r="B3858" s="23">
        <v>2.0626490547448473E-3</v>
      </c>
    </row>
    <row r="3859" spans="1:2" x14ac:dyDescent="0.25">
      <c r="A3859" s="21">
        <v>43670</v>
      </c>
      <c r="B3859" s="23">
        <v>2.0471309923504322E-3</v>
      </c>
    </row>
    <row r="3860" spans="1:2" x14ac:dyDescent="0.25">
      <c r="A3860" s="21">
        <v>43671</v>
      </c>
      <c r="B3860" s="23">
        <v>2.0313500935540407E-3</v>
      </c>
    </row>
    <row r="3861" spans="1:2" x14ac:dyDescent="0.25">
      <c r="A3861" s="21">
        <v>43672</v>
      </c>
      <c r="B3861" s="23">
        <v>2.0090323916810426E-3</v>
      </c>
    </row>
    <row r="3862" spans="1:2" x14ac:dyDescent="0.25">
      <c r="A3862" s="21">
        <v>43675</v>
      </c>
      <c r="B3862" s="23">
        <v>1.953133910985505E-3</v>
      </c>
    </row>
    <row r="3863" spans="1:2" x14ac:dyDescent="0.25">
      <c r="A3863" s="21">
        <v>43676</v>
      </c>
      <c r="B3863" s="23">
        <v>1.9364261034067187E-3</v>
      </c>
    </row>
    <row r="3864" spans="1:2" x14ac:dyDescent="0.25">
      <c r="A3864" s="21">
        <v>43677</v>
      </c>
      <c r="B3864" s="23">
        <v>1.948575954432874E-3</v>
      </c>
    </row>
    <row r="3865" spans="1:2" x14ac:dyDescent="0.25">
      <c r="A3865" s="21">
        <v>43678</v>
      </c>
      <c r="B3865" s="23">
        <v>1.9282957857942318E-3</v>
      </c>
    </row>
    <row r="3866" spans="1:2" x14ac:dyDescent="0.25">
      <c r="A3866" s="21">
        <v>43679</v>
      </c>
      <c r="B3866" s="23">
        <v>1.9127598015409308E-3</v>
      </c>
    </row>
    <row r="3867" spans="1:2" x14ac:dyDescent="0.25">
      <c r="A3867" s="21">
        <v>43682</v>
      </c>
      <c r="B3867" s="23">
        <v>1.2343622877419858E-3</v>
      </c>
    </row>
    <row r="3868" spans="1:2" x14ac:dyDescent="0.25">
      <c r="A3868" s="21">
        <v>43683</v>
      </c>
      <c r="B3868" s="23">
        <v>1.2621662340663864E-3</v>
      </c>
    </row>
    <row r="3869" spans="1:2" x14ac:dyDescent="0.25">
      <c r="A3869" s="21">
        <v>43684</v>
      </c>
      <c r="B3869" s="23">
        <v>1.2702292081194777E-3</v>
      </c>
    </row>
    <row r="3870" spans="1:2" x14ac:dyDescent="0.25">
      <c r="A3870" s="21">
        <v>43685</v>
      </c>
      <c r="B3870" s="23">
        <v>1.2457540742136786E-3</v>
      </c>
    </row>
    <row r="3871" spans="1:2" x14ac:dyDescent="0.25">
      <c r="A3871" s="21">
        <v>43686</v>
      </c>
      <c r="B3871" s="23">
        <v>1.2178686793455906E-3</v>
      </c>
    </row>
    <row r="3872" spans="1:2" x14ac:dyDescent="0.25">
      <c r="A3872" s="21">
        <v>43689</v>
      </c>
      <c r="B3872" s="23">
        <v>1.1338209278439759E-3</v>
      </c>
    </row>
    <row r="3873" spans="1:2" x14ac:dyDescent="0.25">
      <c r="A3873" s="21">
        <v>43690</v>
      </c>
      <c r="B3873" s="23">
        <v>1.1269029986433754E-3</v>
      </c>
    </row>
    <row r="3874" spans="1:2" x14ac:dyDescent="0.25">
      <c r="A3874" s="21">
        <v>43691</v>
      </c>
      <c r="B3874" s="23">
        <v>1.0784145811142398E-3</v>
      </c>
    </row>
    <row r="3875" spans="1:2" x14ac:dyDescent="0.25">
      <c r="A3875" s="21">
        <v>43692</v>
      </c>
      <c r="B3875" s="23">
        <v>1.0588363612953344E-3</v>
      </c>
    </row>
    <row r="3876" spans="1:2" x14ac:dyDescent="0.25">
      <c r="A3876" s="21">
        <v>43693</v>
      </c>
      <c r="B3876" s="23">
        <v>1.0374462813707019E-3</v>
      </c>
    </row>
    <row r="3877" spans="1:2" x14ac:dyDescent="0.25">
      <c r="A3877" s="21">
        <v>43696</v>
      </c>
      <c r="B3877" s="23">
        <v>9.7777492950323897E-4</v>
      </c>
    </row>
    <row r="3878" spans="1:2" x14ac:dyDescent="0.25">
      <c r="A3878" s="21">
        <v>43697</v>
      </c>
      <c r="B3878" s="23">
        <v>9.5134090083837108E-4</v>
      </c>
    </row>
    <row r="3879" spans="1:2" x14ac:dyDescent="0.25">
      <c r="A3879" s="21">
        <v>43698</v>
      </c>
      <c r="B3879" s="23">
        <v>9.2851844831676189E-4</v>
      </c>
    </row>
    <row r="3880" spans="1:2" x14ac:dyDescent="0.25">
      <c r="A3880" s="21">
        <v>43699</v>
      </c>
      <c r="B3880" s="23">
        <v>8.9109569602130456E-4</v>
      </c>
    </row>
    <row r="3881" spans="1:2" x14ac:dyDescent="0.25">
      <c r="A3881" s="21">
        <v>43700</v>
      </c>
      <c r="B3881" s="23">
        <v>8.7684371422347418E-4</v>
      </c>
    </row>
    <row r="3882" spans="1:2" x14ac:dyDescent="0.25">
      <c r="A3882" s="21">
        <v>43703</v>
      </c>
      <c r="B3882" s="23">
        <v>8.4568064861478831E-4</v>
      </c>
    </row>
    <row r="3883" spans="1:2" x14ac:dyDescent="0.25">
      <c r="A3883" s="21">
        <v>43704</v>
      </c>
      <c r="B3883" s="23">
        <v>8.081060758555747E-4</v>
      </c>
    </row>
    <row r="3884" spans="1:2" x14ac:dyDescent="0.25">
      <c r="A3884" s="21">
        <v>43705</v>
      </c>
      <c r="B3884" s="23">
        <v>8.0270651685898642E-4</v>
      </c>
    </row>
    <row r="3885" spans="1:2" x14ac:dyDescent="0.25">
      <c r="A3885" s="21">
        <v>43706</v>
      </c>
      <c r="B3885" s="23">
        <v>7.9172840994501392E-4</v>
      </c>
    </row>
    <row r="3886" spans="1:2" x14ac:dyDescent="0.25">
      <c r="A3886" s="21">
        <v>43707</v>
      </c>
      <c r="B3886" s="23">
        <v>7.4579731331514409E-4</v>
      </c>
    </row>
    <row r="3887" spans="1:2" x14ac:dyDescent="0.25">
      <c r="A3887" s="21">
        <v>43711</v>
      </c>
      <c r="B3887" s="23">
        <v>7.1063979731600391E-4</v>
      </c>
    </row>
    <row r="3888" spans="1:2" x14ac:dyDescent="0.25">
      <c r="A3888" s="21">
        <v>43712</v>
      </c>
      <c r="B3888" s="23">
        <v>6.3245962015745505E-4</v>
      </c>
    </row>
    <row r="3889" spans="1:2" x14ac:dyDescent="0.25">
      <c r="A3889" s="21">
        <v>43713</v>
      </c>
      <c r="B3889" s="23">
        <v>6.6507736333076828E-4</v>
      </c>
    </row>
    <row r="3890" spans="1:2" x14ac:dyDescent="0.25">
      <c r="A3890" s="21">
        <v>43714</v>
      </c>
      <c r="B3890" s="23">
        <v>6.3442309639127892E-4</v>
      </c>
    </row>
    <row r="3891" spans="1:2" x14ac:dyDescent="0.25">
      <c r="A3891" s="21">
        <v>43717</v>
      </c>
      <c r="B3891" s="23">
        <v>5.8741061059919275E-4</v>
      </c>
    </row>
    <row r="3892" spans="1:2" x14ac:dyDescent="0.25">
      <c r="A3892" s="21">
        <v>43718</v>
      </c>
      <c r="B3892" s="23">
        <v>5.6818226838495356E-4</v>
      </c>
    </row>
    <row r="3893" spans="1:2" x14ac:dyDescent="0.25">
      <c r="A3893" s="21">
        <v>43719</v>
      </c>
      <c r="B3893" s="23">
        <v>5.3605534772982466E-4</v>
      </c>
    </row>
    <row r="3894" spans="1:2" x14ac:dyDescent="0.25">
      <c r="A3894" s="21">
        <v>43720</v>
      </c>
      <c r="B3894" s="23">
        <v>5.1349970406699974E-4</v>
      </c>
    </row>
    <row r="3895" spans="1:2" x14ac:dyDescent="0.25">
      <c r="A3895" s="21">
        <v>43721</v>
      </c>
      <c r="B3895" s="23">
        <v>4.8776701690500524E-4</v>
      </c>
    </row>
    <row r="3896" spans="1:2" x14ac:dyDescent="0.25">
      <c r="A3896" s="21">
        <v>43724</v>
      </c>
      <c r="B3896" s="23">
        <v>4.3413413028892123E-4</v>
      </c>
    </row>
    <row r="3897" spans="1:2" x14ac:dyDescent="0.25">
      <c r="A3897" s="21">
        <v>43725</v>
      </c>
      <c r="B3897" s="23">
        <v>4.0023212431306021E-4</v>
      </c>
    </row>
    <row r="3898" spans="1:2" x14ac:dyDescent="0.25">
      <c r="A3898" s="21">
        <v>43726</v>
      </c>
      <c r="B3898" s="23">
        <v>3.5453614740998951E-4</v>
      </c>
    </row>
    <row r="3899" spans="1:2" x14ac:dyDescent="0.25">
      <c r="A3899" s="21">
        <v>43727</v>
      </c>
      <c r="B3899" s="23">
        <v>3.5734750050564479E-4</v>
      </c>
    </row>
    <row r="3900" spans="1:2" x14ac:dyDescent="0.25">
      <c r="A3900" s="21">
        <v>43728</v>
      </c>
      <c r="B3900" s="23">
        <v>3.1951401476426611E-4</v>
      </c>
    </row>
    <row r="3901" spans="1:2" x14ac:dyDescent="0.25">
      <c r="A3901" s="21">
        <v>43731</v>
      </c>
      <c r="B3901" s="23">
        <v>3.4101931976304733E-4</v>
      </c>
    </row>
    <row r="3902" spans="1:2" x14ac:dyDescent="0.25">
      <c r="A3902" s="21">
        <v>43732</v>
      </c>
      <c r="B3902" s="23">
        <v>3.2806841242516427E-4</v>
      </c>
    </row>
    <row r="3903" spans="1:2" x14ac:dyDescent="0.25">
      <c r="A3903" s="21">
        <v>43733</v>
      </c>
      <c r="B3903" s="23">
        <v>3.1597438680419643E-4</v>
      </c>
    </row>
    <row r="3904" spans="1:2" x14ac:dyDescent="0.25">
      <c r="A3904" s="21">
        <v>43734</v>
      </c>
      <c r="B3904" s="23">
        <v>2.8329785509662031E-4</v>
      </c>
    </row>
    <row r="3905" spans="1:2" x14ac:dyDescent="0.25">
      <c r="A3905" s="21">
        <v>43735</v>
      </c>
      <c r="B3905" s="23">
        <v>2.6653169261625642E-4</v>
      </c>
    </row>
    <row r="3906" spans="1:2" x14ac:dyDescent="0.25">
      <c r="A3906" s="21">
        <v>43738</v>
      </c>
      <c r="B3906" s="23">
        <v>1.8704259739799056E-4</v>
      </c>
    </row>
    <row r="3907" spans="1:2" x14ac:dyDescent="0.25">
      <c r="A3907" s="21">
        <v>43739</v>
      </c>
      <c r="B3907" s="23">
        <v>1.5483063868626523E-4</v>
      </c>
    </row>
    <row r="3908" spans="1:2" x14ac:dyDescent="0.25">
      <c r="A3908" s="21">
        <v>43740</v>
      </c>
      <c r="B3908" s="23">
        <v>1.6897253676662061E-4</v>
      </c>
    </row>
    <row r="3909" spans="1:2" x14ac:dyDescent="0.25">
      <c r="A3909" s="21">
        <v>43741</v>
      </c>
      <c r="B3909" s="23">
        <v>1.4357424822430964E-4</v>
      </c>
    </row>
    <row r="3910" spans="1:2" x14ac:dyDescent="0.25">
      <c r="A3910" s="21">
        <v>43742</v>
      </c>
      <c r="B3910" s="23">
        <v>1.2753194493164699E-4</v>
      </c>
    </row>
    <row r="3911" spans="1:2" x14ac:dyDescent="0.25">
      <c r="A3911" s="21">
        <v>43745</v>
      </c>
      <c r="B3911" s="23">
        <v>1.1538487733830927E-4</v>
      </c>
    </row>
    <row r="3912" spans="1:2" x14ac:dyDescent="0.25">
      <c r="A3912" s="21">
        <v>43746</v>
      </c>
      <c r="B3912" s="23">
        <v>9.3552251957840227E-5</v>
      </c>
    </row>
    <row r="3913" spans="1:2" x14ac:dyDescent="0.25">
      <c r="A3913" s="21">
        <v>43747</v>
      </c>
      <c r="B3913" s="23">
        <v>8.1580002326164802E-5</v>
      </c>
    </row>
    <row r="3914" spans="1:2" x14ac:dyDescent="0.25">
      <c r="A3914" s="21">
        <v>43748</v>
      </c>
      <c r="B3914" s="23">
        <v>7.1293145227357968E-5</v>
      </c>
    </row>
    <row r="3915" spans="1:2" x14ac:dyDescent="0.25">
      <c r="A3915" s="21">
        <v>43749</v>
      </c>
      <c r="B3915" s="23">
        <v>5.0996987585483211E-5</v>
      </c>
    </row>
    <row r="3916" spans="1:2" x14ac:dyDescent="0.25">
      <c r="A3916" s="21">
        <v>43752</v>
      </c>
      <c r="B3916" s="23">
        <v>-7.1331852633860215E-5</v>
      </c>
    </row>
    <row r="3917" spans="1:2" x14ac:dyDescent="0.25">
      <c r="A3917" s="21">
        <v>43753</v>
      </c>
      <c r="B3917" s="23">
        <v>-8.5203776879594351E-5</v>
      </c>
    </row>
    <row r="3918" spans="1:2" x14ac:dyDescent="0.25">
      <c r="A3918" s="21">
        <v>43754</v>
      </c>
      <c r="B3918" s="23">
        <v>-1.0383311921802196E-4</v>
      </c>
    </row>
    <row r="3919" spans="1:2" x14ac:dyDescent="0.25">
      <c r="A3919" s="21">
        <v>43755</v>
      </c>
      <c r="B3919" s="23">
        <v>-1.4114410448928805E-4</v>
      </c>
    </row>
    <row r="3920" spans="1:2" x14ac:dyDescent="0.25">
      <c r="A3920" s="21">
        <v>43756</v>
      </c>
      <c r="B3920" s="23">
        <v>-1.4567391624553672E-4</v>
      </c>
    </row>
    <row r="3921" spans="1:2" x14ac:dyDescent="0.25">
      <c r="A3921" s="21">
        <v>43759</v>
      </c>
      <c r="B3921" s="23"/>
    </row>
    <row r="3922" spans="1:2" x14ac:dyDescent="0.25">
      <c r="A3922" s="21">
        <v>43760</v>
      </c>
      <c r="B3922" s="23"/>
    </row>
    <row r="3923" spans="1:2" x14ac:dyDescent="0.25">
      <c r="A3923" s="21">
        <v>43761</v>
      </c>
      <c r="B3923" s="23"/>
    </row>
    <row r="3924" spans="1:2" x14ac:dyDescent="0.25">
      <c r="A3924" s="21">
        <v>43762</v>
      </c>
      <c r="B3924" s="23"/>
    </row>
    <row r="3925" spans="1:2" x14ac:dyDescent="0.25">
      <c r="A3925" s="21">
        <v>43763</v>
      </c>
      <c r="B3925" s="23"/>
    </row>
    <row r="3926" spans="1:2" x14ac:dyDescent="0.25">
      <c r="A3926" s="21">
        <v>43766</v>
      </c>
      <c r="B3926" s="23"/>
    </row>
    <row r="3927" spans="1:2" x14ac:dyDescent="0.25">
      <c r="A3927" s="21">
        <v>43767</v>
      </c>
      <c r="B3927" s="23"/>
    </row>
    <row r="3928" spans="1:2" x14ac:dyDescent="0.25">
      <c r="A3928" s="21">
        <v>43768</v>
      </c>
      <c r="B3928" s="23"/>
    </row>
    <row r="3929" spans="1:2" x14ac:dyDescent="0.25">
      <c r="A3929" s="21">
        <v>43769</v>
      </c>
      <c r="B3929" s="23"/>
    </row>
    <row r="3930" spans="1:2" x14ac:dyDescent="0.25">
      <c r="A3930" s="21">
        <v>43770</v>
      </c>
      <c r="B3930" s="23"/>
    </row>
    <row r="3931" spans="1:2" x14ac:dyDescent="0.25">
      <c r="A3931" s="21">
        <v>43773</v>
      </c>
      <c r="B3931" s="23"/>
    </row>
    <row r="3932" spans="1:2" x14ac:dyDescent="0.25">
      <c r="A3932" s="21">
        <v>43774</v>
      </c>
      <c r="B3932" s="23"/>
    </row>
    <row r="3933" spans="1:2" x14ac:dyDescent="0.25">
      <c r="A3933" s="21">
        <v>43775</v>
      </c>
      <c r="B3933" s="23"/>
    </row>
    <row r="3934" spans="1:2" x14ac:dyDescent="0.25">
      <c r="A3934" s="21">
        <v>43776</v>
      </c>
      <c r="B3934" s="23"/>
    </row>
    <row r="3935" spans="1:2" x14ac:dyDescent="0.25">
      <c r="A3935" s="21">
        <v>43777</v>
      </c>
      <c r="B3935" s="23"/>
    </row>
    <row r="3936" spans="1:2" x14ac:dyDescent="0.25">
      <c r="A3936" s="21">
        <v>43780</v>
      </c>
      <c r="B3936" s="23"/>
    </row>
    <row r="3937" spans="1:2" x14ac:dyDescent="0.25">
      <c r="A3937" s="21">
        <v>43781</v>
      </c>
      <c r="B3937" s="23"/>
    </row>
    <row r="3938" spans="1:2" x14ac:dyDescent="0.25">
      <c r="A3938" s="21">
        <v>43782</v>
      </c>
      <c r="B3938" s="23"/>
    </row>
    <row r="3939" spans="1:2" x14ac:dyDescent="0.25">
      <c r="A3939" s="21">
        <v>43783</v>
      </c>
      <c r="B3939" s="23"/>
    </row>
    <row r="3940" spans="1:2" x14ac:dyDescent="0.25">
      <c r="A3940" s="21">
        <v>43784</v>
      </c>
      <c r="B3940" s="23"/>
    </row>
    <row r="3941" spans="1:2" x14ac:dyDescent="0.25">
      <c r="A3941" s="21">
        <v>43787</v>
      </c>
      <c r="B3941" s="23"/>
    </row>
    <row r="3942" spans="1:2" x14ac:dyDescent="0.25">
      <c r="A3942" s="21">
        <v>43788</v>
      </c>
      <c r="B3942" s="23"/>
    </row>
    <row r="3943" spans="1:2" x14ac:dyDescent="0.25">
      <c r="A3943" s="21">
        <v>43789</v>
      </c>
      <c r="B3943" s="23"/>
    </row>
    <row r="3944" spans="1:2" x14ac:dyDescent="0.25">
      <c r="A3944" s="21">
        <v>43790</v>
      </c>
      <c r="B3944" s="23"/>
    </row>
    <row r="3945" spans="1:2" x14ac:dyDescent="0.25">
      <c r="A3945" s="21">
        <v>43791</v>
      </c>
      <c r="B3945" s="23"/>
    </row>
    <row r="3946" spans="1:2" x14ac:dyDescent="0.25">
      <c r="A3946" s="21">
        <v>43794</v>
      </c>
      <c r="B3946" s="23"/>
    </row>
    <row r="3947" spans="1:2" x14ac:dyDescent="0.25">
      <c r="A3947" s="21">
        <v>43795</v>
      </c>
      <c r="B3947" s="23"/>
    </row>
    <row r="3948" spans="1:2" x14ac:dyDescent="0.25">
      <c r="A3948" s="21">
        <v>43796</v>
      </c>
      <c r="B3948" s="23"/>
    </row>
    <row r="3949" spans="1:2" x14ac:dyDescent="0.25">
      <c r="A3949" s="21">
        <v>43798</v>
      </c>
      <c r="B3949" s="23"/>
    </row>
    <row r="3950" spans="1:2" x14ac:dyDescent="0.25">
      <c r="A3950" s="21">
        <v>43801</v>
      </c>
      <c r="B3950" s="23"/>
    </row>
    <row r="3951" spans="1:2" x14ac:dyDescent="0.25">
      <c r="A3951" s="21">
        <v>43802</v>
      </c>
      <c r="B3951" s="23"/>
    </row>
    <row r="3952" spans="1:2" x14ac:dyDescent="0.25">
      <c r="A3952" s="21">
        <v>43803</v>
      </c>
      <c r="B3952" s="23"/>
    </row>
    <row r="3953" spans="1:2" x14ac:dyDescent="0.25">
      <c r="A3953" s="21">
        <v>43804</v>
      </c>
      <c r="B3953" s="23"/>
    </row>
    <row r="3954" spans="1:2" x14ac:dyDescent="0.25">
      <c r="A3954" s="21">
        <v>43805</v>
      </c>
      <c r="B3954" s="23"/>
    </row>
    <row r="3955" spans="1:2" x14ac:dyDescent="0.25">
      <c r="A3955" s="21">
        <v>43808</v>
      </c>
      <c r="B3955" s="23"/>
    </row>
    <row r="3956" spans="1:2" x14ac:dyDescent="0.25">
      <c r="A3956" s="21">
        <v>43809</v>
      </c>
      <c r="B3956" s="23"/>
    </row>
    <row r="3957" spans="1:2" x14ac:dyDescent="0.25">
      <c r="A3957" s="21">
        <v>43810</v>
      </c>
      <c r="B3957" s="23"/>
    </row>
    <row r="3958" spans="1:2" x14ac:dyDescent="0.25">
      <c r="A3958" s="21">
        <v>43811</v>
      </c>
      <c r="B3958" s="23"/>
    </row>
    <row r="3959" spans="1:2" x14ac:dyDescent="0.25">
      <c r="A3959" s="21">
        <v>43812</v>
      </c>
      <c r="B3959" s="23"/>
    </row>
    <row r="3960" spans="1:2" x14ac:dyDescent="0.25">
      <c r="A3960" s="21">
        <v>43815</v>
      </c>
      <c r="B3960" s="23"/>
    </row>
    <row r="3961" spans="1:2" x14ac:dyDescent="0.25">
      <c r="A3961" s="21">
        <v>43816</v>
      </c>
      <c r="B3961" s="23"/>
    </row>
    <row r="3962" spans="1:2" x14ac:dyDescent="0.25">
      <c r="A3962" s="21">
        <v>43817</v>
      </c>
      <c r="B3962" s="23"/>
    </row>
    <row r="3963" spans="1:2" x14ac:dyDescent="0.25">
      <c r="A3963" s="21">
        <v>43818</v>
      </c>
      <c r="B3963" s="23"/>
    </row>
    <row r="3964" spans="1:2" x14ac:dyDescent="0.25">
      <c r="A3964" s="21">
        <v>43819</v>
      </c>
      <c r="B3964" s="23"/>
    </row>
    <row r="3965" spans="1:2" x14ac:dyDescent="0.25">
      <c r="A3965" s="21">
        <v>43822</v>
      </c>
      <c r="B3965" s="23"/>
    </row>
    <row r="3966" spans="1:2" x14ac:dyDescent="0.25">
      <c r="A3966" s="21">
        <v>43823</v>
      </c>
      <c r="B3966" s="23"/>
    </row>
    <row r="3967" spans="1:2" x14ac:dyDescent="0.25">
      <c r="A3967" s="21">
        <v>43825</v>
      </c>
      <c r="B3967" s="23"/>
    </row>
    <row r="3968" spans="1:2" x14ac:dyDescent="0.25">
      <c r="A3968" s="21">
        <v>43826</v>
      </c>
      <c r="B3968" s="23"/>
    </row>
    <row r="3969" spans="1:2" x14ac:dyDescent="0.25">
      <c r="A3969" s="21">
        <v>43829</v>
      </c>
      <c r="B3969" s="23"/>
    </row>
    <row r="3970" spans="1:2" x14ac:dyDescent="0.25">
      <c r="A3970" s="21">
        <v>43830</v>
      </c>
      <c r="B3970" s="23"/>
    </row>
    <row r="3971" spans="1:2" x14ac:dyDescent="0.25">
      <c r="A3971" s="21" t="s">
        <v>43</v>
      </c>
      <c r="B3971" s="23"/>
    </row>
    <row r="3972" spans="1:2" x14ac:dyDescent="0.25">
      <c r="A3972" s="21" t="s">
        <v>9</v>
      </c>
      <c r="B3972" s="23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507"/>
  <sheetViews>
    <sheetView topLeftCell="A3464" workbookViewId="0">
      <selection activeCell="A3408" sqref="A3408:C3507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40</v>
      </c>
    </row>
    <row r="2" spans="1:3" x14ac:dyDescent="0.25">
      <c r="B2" s="14"/>
    </row>
    <row r="3" spans="1:3" x14ac:dyDescent="0.25">
      <c r="B3" s="14"/>
    </row>
    <row r="4" spans="1:3" x14ac:dyDescent="0.25">
      <c r="A4" s="6" t="s">
        <v>28</v>
      </c>
      <c r="B4" t="s">
        <v>29</v>
      </c>
      <c r="C4" t="s">
        <v>30</v>
      </c>
    </row>
    <row r="5" spans="1:3" x14ac:dyDescent="0.25">
      <c r="A5" s="6">
        <v>39842</v>
      </c>
      <c r="B5" s="14">
        <v>225732.11</v>
      </c>
      <c r="C5">
        <v>400</v>
      </c>
    </row>
    <row r="6" spans="1:3" x14ac:dyDescent="0.25">
      <c r="A6" s="6">
        <v>39843</v>
      </c>
      <c r="B6" s="14">
        <v>233245.82</v>
      </c>
      <c r="C6">
        <v>413.32</v>
      </c>
    </row>
    <row r="7" spans="1:3" x14ac:dyDescent="0.25">
      <c r="A7" s="6">
        <v>39844</v>
      </c>
      <c r="B7" s="14">
        <v>233245.82</v>
      </c>
      <c r="C7">
        <v>413.28</v>
      </c>
    </row>
    <row r="8" spans="1:3" x14ac:dyDescent="0.25">
      <c r="A8" s="6">
        <v>39845</v>
      </c>
      <c r="B8" s="14">
        <v>233245.82</v>
      </c>
      <c r="C8">
        <v>413.28</v>
      </c>
    </row>
    <row r="9" spans="1:3" x14ac:dyDescent="0.25">
      <c r="A9" s="6">
        <v>39846</v>
      </c>
      <c r="B9" s="14">
        <v>236392.14</v>
      </c>
      <c r="C9">
        <v>418.84</v>
      </c>
    </row>
    <row r="10" spans="1:3" x14ac:dyDescent="0.25">
      <c r="A10" s="6">
        <v>39847</v>
      </c>
      <c r="B10" s="14">
        <v>234452.48000000001</v>
      </c>
      <c r="C10">
        <v>415.4</v>
      </c>
    </row>
    <row r="11" spans="1:3" x14ac:dyDescent="0.25">
      <c r="A11" s="6">
        <v>39848</v>
      </c>
      <c r="B11" s="14">
        <v>231683.45</v>
      </c>
      <c r="C11">
        <v>410.48</v>
      </c>
    </row>
    <row r="12" spans="1:3" x14ac:dyDescent="0.25">
      <c r="A12" s="6">
        <v>39849</v>
      </c>
      <c r="B12" s="14">
        <v>229919.57</v>
      </c>
      <c r="C12">
        <v>407.36</v>
      </c>
    </row>
    <row r="13" spans="1:3" x14ac:dyDescent="0.25">
      <c r="A13" s="6">
        <v>39850</v>
      </c>
      <c r="B13" s="14">
        <v>227944.84</v>
      </c>
      <c r="C13">
        <v>403.84</v>
      </c>
    </row>
    <row r="14" spans="1:3" x14ac:dyDescent="0.25">
      <c r="A14" s="6">
        <v>39851</v>
      </c>
      <c r="B14" s="14">
        <v>227944.84</v>
      </c>
      <c r="C14">
        <v>403.84</v>
      </c>
    </row>
    <row r="15" spans="1:3" x14ac:dyDescent="0.25">
      <c r="A15" s="6">
        <v>39852</v>
      </c>
      <c r="B15" s="14">
        <v>227944.84</v>
      </c>
      <c r="C15">
        <v>403.84</v>
      </c>
    </row>
    <row r="16" spans="1:3" x14ac:dyDescent="0.25">
      <c r="A16" s="6">
        <v>39853</v>
      </c>
      <c r="B16" s="14">
        <v>229043.97</v>
      </c>
      <c r="C16">
        <v>405.76</v>
      </c>
    </row>
    <row r="17" spans="1:3" x14ac:dyDescent="0.25">
      <c r="A17" s="6">
        <v>39854</v>
      </c>
      <c r="B17" s="14">
        <v>233899.68</v>
      </c>
      <c r="C17">
        <v>414.36</v>
      </c>
    </row>
    <row r="18" spans="1:3" x14ac:dyDescent="0.25">
      <c r="A18" s="6">
        <v>39855</v>
      </c>
      <c r="B18" s="14">
        <v>232827.79</v>
      </c>
      <c r="C18">
        <v>412.44</v>
      </c>
    </row>
    <row r="19" spans="1:3" x14ac:dyDescent="0.25">
      <c r="A19" s="6">
        <v>39856</v>
      </c>
      <c r="B19" s="14">
        <v>230772.1</v>
      </c>
      <c r="C19">
        <v>408.8</v>
      </c>
    </row>
    <row r="20" spans="1:3" x14ac:dyDescent="0.25">
      <c r="A20" s="6">
        <v>39857</v>
      </c>
      <c r="B20" s="14">
        <v>232136.56</v>
      </c>
      <c r="C20">
        <v>411.2</v>
      </c>
    </row>
    <row r="21" spans="1:3" x14ac:dyDescent="0.25">
      <c r="A21" s="6">
        <v>39858</v>
      </c>
      <c r="B21" s="14">
        <v>232136.56</v>
      </c>
      <c r="C21">
        <v>411.2</v>
      </c>
    </row>
    <row r="22" spans="1:3" x14ac:dyDescent="0.25">
      <c r="A22" s="6">
        <v>39859</v>
      </c>
      <c r="B22" s="14">
        <v>232136.56</v>
      </c>
      <c r="C22">
        <v>411.16</v>
      </c>
    </row>
    <row r="23" spans="1:3" x14ac:dyDescent="0.25">
      <c r="A23" s="6">
        <v>39860</v>
      </c>
      <c r="B23" s="14">
        <v>232136.56</v>
      </c>
      <c r="C23">
        <v>411.16</v>
      </c>
    </row>
    <row r="24" spans="1:3" x14ac:dyDescent="0.25">
      <c r="A24" s="6">
        <v>39861</v>
      </c>
      <c r="B24" s="14">
        <v>238120.18</v>
      </c>
      <c r="C24">
        <v>421.76</v>
      </c>
    </row>
    <row r="25" spans="1:3" x14ac:dyDescent="0.25">
      <c r="A25" s="6">
        <v>39862</v>
      </c>
      <c r="B25" s="14">
        <v>238637.07</v>
      </c>
      <c r="C25">
        <v>422.68</v>
      </c>
    </row>
    <row r="26" spans="1:3" x14ac:dyDescent="0.25">
      <c r="A26" s="6">
        <v>39863</v>
      </c>
      <c r="B26" s="14">
        <v>240921.82</v>
      </c>
      <c r="C26">
        <v>426.68</v>
      </c>
    </row>
    <row r="27" spans="1:3" x14ac:dyDescent="0.25">
      <c r="A27" s="6">
        <v>39864</v>
      </c>
      <c r="B27" s="14">
        <v>246772.47</v>
      </c>
      <c r="C27">
        <v>437.04</v>
      </c>
    </row>
    <row r="28" spans="1:3" x14ac:dyDescent="0.25">
      <c r="A28" s="6">
        <v>39865</v>
      </c>
      <c r="B28" s="14">
        <v>246772.47</v>
      </c>
      <c r="C28">
        <v>437.04</v>
      </c>
    </row>
    <row r="29" spans="1:3" x14ac:dyDescent="0.25">
      <c r="A29" s="6">
        <v>39866</v>
      </c>
      <c r="B29" s="14">
        <v>246772.47</v>
      </c>
      <c r="C29">
        <v>437.04</v>
      </c>
    </row>
    <row r="30" spans="1:3" x14ac:dyDescent="0.25">
      <c r="A30" s="6">
        <v>39867</v>
      </c>
      <c r="B30" s="14">
        <v>251684.45</v>
      </c>
      <c r="C30">
        <v>445.72</v>
      </c>
    </row>
    <row r="31" spans="1:3" x14ac:dyDescent="0.25">
      <c r="A31" s="6">
        <v>39868</v>
      </c>
      <c r="B31" s="14">
        <v>242193.31</v>
      </c>
      <c r="C31">
        <v>428.88</v>
      </c>
    </row>
    <row r="32" spans="1:3" x14ac:dyDescent="0.25">
      <c r="A32" s="6">
        <v>39869</v>
      </c>
      <c r="B32" s="14">
        <v>242971.67</v>
      </c>
      <c r="C32">
        <v>430.28</v>
      </c>
    </row>
    <row r="33" spans="1:3" x14ac:dyDescent="0.25">
      <c r="A33" s="6">
        <v>39870</v>
      </c>
      <c r="B33" s="14">
        <v>246962.62</v>
      </c>
      <c r="C33">
        <v>437.32</v>
      </c>
    </row>
    <row r="34" spans="1:3" x14ac:dyDescent="0.25">
      <c r="A34" s="6">
        <v>39871</v>
      </c>
      <c r="B34" s="14">
        <v>248753.36</v>
      </c>
      <c r="C34">
        <v>440.48</v>
      </c>
    </row>
    <row r="35" spans="1:3" x14ac:dyDescent="0.25">
      <c r="A35" s="6">
        <v>39872</v>
      </c>
      <c r="B35" s="14">
        <v>248753.36</v>
      </c>
      <c r="C35">
        <v>440.48</v>
      </c>
    </row>
    <row r="36" spans="1:3" x14ac:dyDescent="0.25">
      <c r="A36" s="6">
        <v>39873</v>
      </c>
      <c r="B36" s="14">
        <v>248753.36</v>
      </c>
      <c r="C36">
        <v>440.48</v>
      </c>
    </row>
    <row r="37" spans="1:3" x14ac:dyDescent="0.25">
      <c r="A37" s="6">
        <v>39874</v>
      </c>
      <c r="B37" s="14">
        <v>253990.37</v>
      </c>
      <c r="C37">
        <v>449.72</v>
      </c>
    </row>
    <row r="38" spans="1:3" x14ac:dyDescent="0.25">
      <c r="A38" s="6">
        <v>39875</v>
      </c>
      <c r="B38" s="14">
        <v>254283.27</v>
      </c>
      <c r="C38">
        <v>450.24</v>
      </c>
    </row>
    <row r="39" spans="1:3" x14ac:dyDescent="0.25">
      <c r="A39" s="6">
        <v>39876</v>
      </c>
      <c r="B39" s="14">
        <v>241337.08</v>
      </c>
      <c r="C39">
        <v>427.28</v>
      </c>
    </row>
    <row r="40" spans="1:3" x14ac:dyDescent="0.25">
      <c r="A40" s="6">
        <v>39877</v>
      </c>
      <c r="B40" s="14">
        <v>243722.82</v>
      </c>
      <c r="C40">
        <v>431.52</v>
      </c>
    </row>
    <row r="41" spans="1:3" x14ac:dyDescent="0.25">
      <c r="A41" s="6">
        <v>39878</v>
      </c>
      <c r="B41" s="14">
        <v>244329.07</v>
      </c>
      <c r="C41">
        <v>432.56</v>
      </c>
    </row>
    <row r="42" spans="1:3" x14ac:dyDescent="0.25">
      <c r="A42" s="6">
        <v>39879</v>
      </c>
      <c r="B42" s="14">
        <v>244329.07</v>
      </c>
      <c r="C42">
        <v>432.56</v>
      </c>
    </row>
    <row r="43" spans="1:3" x14ac:dyDescent="0.25">
      <c r="A43" s="6">
        <v>39880</v>
      </c>
      <c r="B43" s="14">
        <v>244329.07</v>
      </c>
      <c r="C43">
        <v>432.56</v>
      </c>
    </row>
    <row r="44" spans="1:3" x14ac:dyDescent="0.25">
      <c r="A44" s="6">
        <v>39881</v>
      </c>
      <c r="B44" s="14">
        <v>244522.48</v>
      </c>
      <c r="C44">
        <v>432.88</v>
      </c>
    </row>
    <row r="45" spans="1:3" x14ac:dyDescent="0.25">
      <c r="A45" s="6">
        <v>39882</v>
      </c>
      <c r="B45" s="14">
        <v>230807.89</v>
      </c>
      <c r="C45">
        <v>408.6</v>
      </c>
    </row>
    <row r="46" spans="1:3" x14ac:dyDescent="0.25">
      <c r="A46" s="6">
        <v>39883</v>
      </c>
      <c r="B46" s="14">
        <v>229190.46</v>
      </c>
      <c r="C46">
        <v>405.72</v>
      </c>
    </row>
    <row r="47" spans="1:3" x14ac:dyDescent="0.25">
      <c r="A47" s="6">
        <v>39884</v>
      </c>
      <c r="B47" s="14">
        <v>227477.39</v>
      </c>
      <c r="C47">
        <v>402.68</v>
      </c>
    </row>
    <row r="48" spans="1:3" x14ac:dyDescent="0.25">
      <c r="A48" s="6">
        <v>39885</v>
      </c>
      <c r="B48" s="14">
        <v>229697.34</v>
      </c>
      <c r="C48">
        <v>406.6</v>
      </c>
    </row>
    <row r="49" spans="1:3" x14ac:dyDescent="0.25">
      <c r="A49" s="6">
        <v>39886</v>
      </c>
      <c r="B49" s="14">
        <v>229697.34</v>
      </c>
      <c r="C49">
        <v>406.6</v>
      </c>
    </row>
    <row r="50" spans="1:3" x14ac:dyDescent="0.25">
      <c r="A50" s="6">
        <v>39887</v>
      </c>
      <c r="B50" s="14">
        <v>229697.34</v>
      </c>
      <c r="C50">
        <v>406.6</v>
      </c>
    </row>
    <row r="51" spans="1:3" x14ac:dyDescent="0.25">
      <c r="A51" s="6">
        <v>39888</v>
      </c>
      <c r="B51" s="14">
        <v>232467.48</v>
      </c>
      <c r="C51">
        <v>411.48</v>
      </c>
    </row>
    <row r="52" spans="1:3" x14ac:dyDescent="0.25">
      <c r="A52" s="6">
        <v>39889</v>
      </c>
      <c r="B52" s="14">
        <v>230434.46</v>
      </c>
      <c r="C52">
        <v>407.88</v>
      </c>
    </row>
    <row r="53" spans="1:3" x14ac:dyDescent="0.25">
      <c r="A53" s="6">
        <v>39890</v>
      </c>
      <c r="B53" s="14">
        <v>232640.67</v>
      </c>
      <c r="C53">
        <v>411.76</v>
      </c>
    </row>
    <row r="54" spans="1:3" x14ac:dyDescent="0.25">
      <c r="A54" s="6">
        <v>39891</v>
      </c>
      <c r="B54" s="14">
        <v>241735.3</v>
      </c>
      <c r="C54">
        <v>427.84</v>
      </c>
    </row>
    <row r="55" spans="1:3" x14ac:dyDescent="0.25">
      <c r="A55" s="6">
        <v>39892</v>
      </c>
      <c r="B55" s="14">
        <v>252701.54</v>
      </c>
      <c r="C55">
        <v>447.24</v>
      </c>
    </row>
    <row r="56" spans="1:3" x14ac:dyDescent="0.25">
      <c r="A56" s="6">
        <v>39893</v>
      </c>
      <c r="B56" s="14">
        <v>252701.54</v>
      </c>
      <c r="C56">
        <v>447.24</v>
      </c>
    </row>
    <row r="57" spans="1:3" x14ac:dyDescent="0.25">
      <c r="A57" s="6">
        <v>39894</v>
      </c>
      <c r="B57" s="14">
        <v>252701.54</v>
      </c>
      <c r="C57">
        <v>447.24</v>
      </c>
    </row>
    <row r="58" spans="1:3" x14ac:dyDescent="0.25">
      <c r="A58" s="6">
        <v>39895</v>
      </c>
      <c r="B58" s="14">
        <v>243134.27</v>
      </c>
      <c r="C58">
        <v>430.28</v>
      </c>
    </row>
    <row r="59" spans="1:3" x14ac:dyDescent="0.25">
      <c r="A59" s="6">
        <v>39896</v>
      </c>
      <c r="B59" s="14">
        <v>245745.42</v>
      </c>
      <c r="C59">
        <v>434.88</v>
      </c>
    </row>
    <row r="60" spans="1:3" x14ac:dyDescent="0.25">
      <c r="A60" s="6">
        <v>39897</v>
      </c>
      <c r="B60" s="14">
        <v>244640.65</v>
      </c>
      <c r="C60">
        <v>432.92</v>
      </c>
    </row>
    <row r="61" spans="1:3" x14ac:dyDescent="0.25">
      <c r="A61" s="6">
        <v>39898</v>
      </c>
      <c r="B61" s="14">
        <v>241419.41</v>
      </c>
      <c r="C61">
        <v>427.2</v>
      </c>
    </row>
    <row r="62" spans="1:3" x14ac:dyDescent="0.25">
      <c r="A62" s="6">
        <v>39899</v>
      </c>
      <c r="B62" s="14">
        <v>248157.35</v>
      </c>
      <c r="C62">
        <v>439.12</v>
      </c>
    </row>
    <row r="63" spans="1:3" x14ac:dyDescent="0.25">
      <c r="A63" s="6">
        <v>39900</v>
      </c>
      <c r="B63" s="14">
        <v>248157.35</v>
      </c>
      <c r="C63">
        <v>439.12</v>
      </c>
    </row>
    <row r="64" spans="1:3" x14ac:dyDescent="0.25">
      <c r="A64" s="6">
        <v>39901</v>
      </c>
      <c r="B64" s="14">
        <v>248157.35</v>
      </c>
      <c r="C64">
        <v>439.12</v>
      </c>
    </row>
    <row r="65" spans="1:3" x14ac:dyDescent="0.25">
      <c r="A65" s="6">
        <v>39902</v>
      </c>
      <c r="B65" s="14">
        <v>256389.11</v>
      </c>
      <c r="C65">
        <v>453.68</v>
      </c>
    </row>
    <row r="66" spans="1:3" x14ac:dyDescent="0.25">
      <c r="A66" s="6">
        <v>39903</v>
      </c>
      <c r="B66" s="14">
        <v>255184.28</v>
      </c>
      <c r="C66">
        <v>451.52</v>
      </c>
    </row>
    <row r="67" spans="1:3" x14ac:dyDescent="0.25">
      <c r="A67" s="6">
        <v>39904</v>
      </c>
      <c r="B67" s="14">
        <v>252210.93</v>
      </c>
      <c r="C67">
        <v>446.24</v>
      </c>
    </row>
    <row r="68" spans="1:3" x14ac:dyDescent="0.25">
      <c r="A68" s="6">
        <v>39905</v>
      </c>
      <c r="B68" s="14">
        <v>253169.71</v>
      </c>
      <c r="C68">
        <v>447.92</v>
      </c>
    </row>
    <row r="69" spans="1:3" x14ac:dyDescent="0.25">
      <c r="A69" s="6">
        <v>39906</v>
      </c>
      <c r="B69" s="14">
        <v>251539.65</v>
      </c>
      <c r="C69">
        <v>445.04</v>
      </c>
    </row>
    <row r="70" spans="1:3" x14ac:dyDescent="0.25">
      <c r="A70" s="6">
        <v>39907</v>
      </c>
      <c r="B70" s="14">
        <v>251539.65</v>
      </c>
      <c r="C70">
        <v>445.04</v>
      </c>
    </row>
    <row r="71" spans="1:3" x14ac:dyDescent="0.25">
      <c r="A71" s="6">
        <v>39908</v>
      </c>
      <c r="B71" s="14">
        <v>251539.65</v>
      </c>
      <c r="C71">
        <v>445</v>
      </c>
    </row>
    <row r="72" spans="1:3" x14ac:dyDescent="0.25">
      <c r="A72" s="6">
        <v>39909</v>
      </c>
      <c r="B72" s="14">
        <v>253771.94</v>
      </c>
      <c r="C72">
        <v>448.96</v>
      </c>
    </row>
    <row r="73" spans="1:3" x14ac:dyDescent="0.25">
      <c r="A73" s="6">
        <v>39910</v>
      </c>
      <c r="B73" s="14">
        <v>255796.42</v>
      </c>
      <c r="C73">
        <v>452.52</v>
      </c>
    </row>
    <row r="74" spans="1:3" x14ac:dyDescent="0.25">
      <c r="A74" s="6">
        <v>39911</v>
      </c>
      <c r="B74" s="14">
        <v>254503.84</v>
      </c>
      <c r="C74">
        <v>450.24</v>
      </c>
    </row>
    <row r="75" spans="1:3" x14ac:dyDescent="0.25">
      <c r="A75" s="6">
        <v>39912</v>
      </c>
      <c r="B75" s="14">
        <v>248248.81</v>
      </c>
      <c r="C75">
        <v>439.16</v>
      </c>
    </row>
    <row r="76" spans="1:3" x14ac:dyDescent="0.25">
      <c r="A76" s="6">
        <v>39913</v>
      </c>
      <c r="B76" s="14">
        <v>248248.81</v>
      </c>
      <c r="C76">
        <v>439.12</v>
      </c>
    </row>
    <row r="77" spans="1:3" x14ac:dyDescent="0.25">
      <c r="A77" s="6">
        <v>39914</v>
      </c>
      <c r="B77" s="14">
        <v>248248.81</v>
      </c>
      <c r="C77">
        <v>439.12</v>
      </c>
    </row>
    <row r="78" spans="1:3" x14ac:dyDescent="0.25">
      <c r="A78" s="6">
        <v>39915</v>
      </c>
      <c r="B78" s="14">
        <v>248248.81</v>
      </c>
      <c r="C78">
        <v>439.12</v>
      </c>
    </row>
    <row r="79" spans="1:3" x14ac:dyDescent="0.25">
      <c r="A79" s="6">
        <v>39916</v>
      </c>
      <c r="B79" s="14">
        <v>248423.42</v>
      </c>
      <c r="C79">
        <v>439.4</v>
      </c>
    </row>
    <row r="80" spans="1:3" x14ac:dyDescent="0.25">
      <c r="A80" s="6">
        <v>39917</v>
      </c>
      <c r="B80" s="14">
        <v>249135.42</v>
      </c>
      <c r="C80">
        <v>440.68</v>
      </c>
    </row>
    <row r="81" spans="1:3" x14ac:dyDescent="0.25">
      <c r="A81" s="6">
        <v>39918</v>
      </c>
      <c r="B81" s="14">
        <v>247098.97</v>
      </c>
      <c r="C81">
        <v>437.04</v>
      </c>
    </row>
    <row r="82" spans="1:3" x14ac:dyDescent="0.25">
      <c r="A82" s="6">
        <v>39919</v>
      </c>
      <c r="B82" s="14">
        <v>240791.96</v>
      </c>
      <c r="C82">
        <v>425.88</v>
      </c>
    </row>
    <row r="83" spans="1:3" x14ac:dyDescent="0.25">
      <c r="A83" s="6">
        <v>39920</v>
      </c>
      <c r="B83" s="14">
        <v>236140.18</v>
      </c>
      <c r="C83">
        <v>417.64</v>
      </c>
    </row>
    <row r="84" spans="1:3" x14ac:dyDescent="0.25">
      <c r="A84" s="6">
        <v>39921</v>
      </c>
      <c r="B84" s="14">
        <v>236140.18</v>
      </c>
      <c r="C84">
        <v>417.64</v>
      </c>
    </row>
    <row r="85" spans="1:3" x14ac:dyDescent="0.25">
      <c r="A85" s="6">
        <v>39922</v>
      </c>
      <c r="B85" s="14">
        <v>236140.18</v>
      </c>
      <c r="C85">
        <v>417.64</v>
      </c>
    </row>
    <row r="86" spans="1:3" x14ac:dyDescent="0.25">
      <c r="A86" s="6">
        <v>39923</v>
      </c>
      <c r="B86" s="14">
        <v>244145.71</v>
      </c>
      <c r="C86">
        <v>431.76</v>
      </c>
    </row>
    <row r="87" spans="1:3" x14ac:dyDescent="0.25">
      <c r="A87" s="6">
        <v>39924</v>
      </c>
      <c r="B87" s="14">
        <v>239650.45</v>
      </c>
      <c r="C87">
        <v>423.8</v>
      </c>
    </row>
    <row r="88" spans="1:3" x14ac:dyDescent="0.25">
      <c r="A88" s="6">
        <v>39925</v>
      </c>
      <c r="B88" s="14">
        <v>242164.04</v>
      </c>
      <c r="C88">
        <v>428.24</v>
      </c>
    </row>
    <row r="89" spans="1:3" x14ac:dyDescent="0.25">
      <c r="A89" s="6">
        <v>39926</v>
      </c>
      <c r="B89" s="14">
        <v>238483.04</v>
      </c>
      <c r="C89">
        <v>421.72</v>
      </c>
    </row>
    <row r="90" spans="1:3" x14ac:dyDescent="0.25">
      <c r="A90" s="6">
        <v>39927</v>
      </c>
      <c r="B90" s="14">
        <v>240142.63</v>
      </c>
      <c r="C90">
        <v>424.64</v>
      </c>
    </row>
    <row r="91" spans="1:3" x14ac:dyDescent="0.25">
      <c r="A91" s="6">
        <v>39928</v>
      </c>
      <c r="B91" s="14">
        <v>240142.63</v>
      </c>
      <c r="C91">
        <v>424.64</v>
      </c>
    </row>
    <row r="92" spans="1:3" x14ac:dyDescent="0.25">
      <c r="A92" s="6">
        <v>39929</v>
      </c>
      <c r="B92" s="14">
        <v>240142.63</v>
      </c>
      <c r="C92">
        <v>424.64</v>
      </c>
    </row>
    <row r="93" spans="1:3" x14ac:dyDescent="0.25">
      <c r="A93" s="6">
        <v>39930</v>
      </c>
      <c r="B93" s="14">
        <v>244697.09</v>
      </c>
      <c r="C93">
        <v>432.68</v>
      </c>
    </row>
    <row r="94" spans="1:3" x14ac:dyDescent="0.25">
      <c r="A94" s="6">
        <v>39931</v>
      </c>
      <c r="B94" s="14">
        <v>242234.48</v>
      </c>
      <c r="C94">
        <v>428.32</v>
      </c>
    </row>
    <row r="95" spans="1:3" x14ac:dyDescent="0.25">
      <c r="A95" s="6">
        <v>39932</v>
      </c>
      <c r="B95" s="14">
        <v>236559.03</v>
      </c>
      <c r="C95">
        <v>418.28</v>
      </c>
    </row>
    <row r="96" spans="1:3" x14ac:dyDescent="0.25">
      <c r="A96" s="6">
        <v>39933</v>
      </c>
      <c r="B96" s="14">
        <v>236835.16</v>
      </c>
      <c r="C96">
        <v>418.76</v>
      </c>
    </row>
    <row r="97" spans="1:3" x14ac:dyDescent="0.25">
      <c r="A97" s="6">
        <v>39934</v>
      </c>
      <c r="B97" s="14">
        <v>232913.52</v>
      </c>
      <c r="C97">
        <v>411.8</v>
      </c>
    </row>
    <row r="98" spans="1:3" x14ac:dyDescent="0.25">
      <c r="A98" s="6">
        <v>39935</v>
      </c>
      <c r="B98" s="14">
        <v>232913.52</v>
      </c>
      <c r="C98">
        <v>411.8</v>
      </c>
    </row>
    <row r="99" spans="1:3" x14ac:dyDescent="0.25">
      <c r="A99" s="6">
        <v>39936</v>
      </c>
      <c r="B99" s="14">
        <v>232913.52</v>
      </c>
      <c r="C99">
        <v>411.8</v>
      </c>
    </row>
    <row r="100" spans="1:3" x14ac:dyDescent="0.25">
      <c r="A100" s="6">
        <v>39937</v>
      </c>
      <c r="B100" s="14">
        <v>224270.12</v>
      </c>
      <c r="C100">
        <v>396.48</v>
      </c>
    </row>
    <row r="101" spans="1:3" x14ac:dyDescent="0.25">
      <c r="A101" s="6">
        <v>39938</v>
      </c>
      <c r="B101" s="14">
        <v>225514.51</v>
      </c>
      <c r="C101">
        <v>398.68</v>
      </c>
    </row>
    <row r="102" spans="1:3" x14ac:dyDescent="0.25">
      <c r="A102" s="6">
        <v>39939</v>
      </c>
      <c r="B102" s="14">
        <v>218783.63</v>
      </c>
      <c r="C102">
        <v>386.76</v>
      </c>
    </row>
    <row r="103" spans="1:3" x14ac:dyDescent="0.25">
      <c r="A103" s="6">
        <v>39940</v>
      </c>
      <c r="B103" s="14">
        <v>220436.7</v>
      </c>
      <c r="C103">
        <v>389.68</v>
      </c>
    </row>
    <row r="104" spans="1:3" x14ac:dyDescent="0.25">
      <c r="A104" s="6">
        <v>39941</v>
      </c>
      <c r="B104" s="14">
        <v>214819.53</v>
      </c>
      <c r="C104">
        <v>379.76</v>
      </c>
    </row>
    <row r="105" spans="1:3" x14ac:dyDescent="0.25">
      <c r="A105" s="6">
        <v>39942</v>
      </c>
      <c r="B105" s="14">
        <v>214819.53</v>
      </c>
      <c r="C105">
        <v>379.72</v>
      </c>
    </row>
    <row r="106" spans="1:3" x14ac:dyDescent="0.25">
      <c r="A106" s="6">
        <v>39943</v>
      </c>
      <c r="B106" s="14">
        <v>214819.53</v>
      </c>
      <c r="C106">
        <v>379.72</v>
      </c>
    </row>
    <row r="107" spans="1:3" x14ac:dyDescent="0.25">
      <c r="A107" s="6">
        <v>39944</v>
      </c>
      <c r="B107" s="14">
        <v>215558.59</v>
      </c>
      <c r="C107">
        <v>381.04</v>
      </c>
    </row>
    <row r="108" spans="1:3" x14ac:dyDescent="0.25">
      <c r="A108" s="6">
        <v>39945</v>
      </c>
      <c r="B108" s="14">
        <v>215589.84</v>
      </c>
      <c r="C108">
        <v>381.08</v>
      </c>
    </row>
    <row r="109" spans="1:3" x14ac:dyDescent="0.25">
      <c r="A109" s="6">
        <v>39946</v>
      </c>
      <c r="B109" s="14">
        <v>218902.78</v>
      </c>
      <c r="C109">
        <v>386.92</v>
      </c>
    </row>
    <row r="110" spans="1:3" x14ac:dyDescent="0.25">
      <c r="A110" s="6">
        <v>39947</v>
      </c>
      <c r="B110" s="14">
        <v>212241.06</v>
      </c>
      <c r="C110">
        <v>375.12</v>
      </c>
    </row>
    <row r="111" spans="1:3" x14ac:dyDescent="0.25">
      <c r="A111" s="6">
        <v>39948</v>
      </c>
      <c r="B111" s="14">
        <v>214470.23</v>
      </c>
      <c r="C111">
        <v>379.08</v>
      </c>
    </row>
    <row r="112" spans="1:3" x14ac:dyDescent="0.25">
      <c r="A112" s="6">
        <v>39949</v>
      </c>
      <c r="B112" s="14">
        <v>214470.23</v>
      </c>
      <c r="C112">
        <v>379.04</v>
      </c>
    </row>
    <row r="113" spans="1:3" x14ac:dyDescent="0.25">
      <c r="A113" s="6">
        <v>39950</v>
      </c>
      <c r="B113" s="14">
        <v>214470.23</v>
      </c>
      <c r="C113">
        <v>379.04</v>
      </c>
    </row>
    <row r="114" spans="1:3" x14ac:dyDescent="0.25">
      <c r="A114" s="6">
        <v>39951</v>
      </c>
      <c r="B114" s="14">
        <v>200054.59</v>
      </c>
      <c r="C114">
        <v>353.56</v>
      </c>
    </row>
    <row r="115" spans="1:3" x14ac:dyDescent="0.25">
      <c r="A115" s="6">
        <v>39952</v>
      </c>
      <c r="B115" s="14">
        <v>200589.06</v>
      </c>
      <c r="C115">
        <v>354.48</v>
      </c>
    </row>
    <row r="116" spans="1:3" x14ac:dyDescent="0.25">
      <c r="A116" s="6">
        <v>39953</v>
      </c>
      <c r="B116" s="14">
        <v>202633.63</v>
      </c>
      <c r="C116">
        <v>358.08</v>
      </c>
    </row>
    <row r="117" spans="1:3" x14ac:dyDescent="0.25">
      <c r="A117" s="6">
        <v>39954</v>
      </c>
      <c r="B117" s="14">
        <v>207515.02</v>
      </c>
      <c r="C117">
        <v>366.72</v>
      </c>
    </row>
    <row r="118" spans="1:3" x14ac:dyDescent="0.25">
      <c r="A118" s="6">
        <v>39955</v>
      </c>
      <c r="B118" s="14">
        <v>208139.97</v>
      </c>
      <c r="C118">
        <v>367.8</v>
      </c>
    </row>
    <row r="119" spans="1:3" x14ac:dyDescent="0.25">
      <c r="A119" s="6">
        <v>39956</v>
      </c>
      <c r="B119" s="14">
        <v>208139.97</v>
      </c>
      <c r="C119">
        <v>367.8</v>
      </c>
    </row>
    <row r="120" spans="1:3" x14ac:dyDescent="0.25">
      <c r="A120" s="6">
        <v>39957</v>
      </c>
      <c r="B120" s="14">
        <v>208139.97</v>
      </c>
      <c r="C120">
        <v>367.8</v>
      </c>
    </row>
    <row r="121" spans="1:3" x14ac:dyDescent="0.25">
      <c r="A121" s="6">
        <v>39958</v>
      </c>
      <c r="B121" s="14">
        <v>208139.97</v>
      </c>
      <c r="C121">
        <v>367.8</v>
      </c>
    </row>
    <row r="122" spans="1:3" x14ac:dyDescent="0.25">
      <c r="A122" s="6">
        <v>39959</v>
      </c>
      <c r="B122" s="14">
        <v>201821.84</v>
      </c>
      <c r="C122">
        <v>356.6</v>
      </c>
    </row>
    <row r="123" spans="1:3" x14ac:dyDescent="0.25">
      <c r="A123" s="6">
        <v>39960</v>
      </c>
      <c r="B123" s="14">
        <v>203186.03</v>
      </c>
      <c r="C123">
        <v>359</v>
      </c>
    </row>
    <row r="124" spans="1:3" x14ac:dyDescent="0.25">
      <c r="A124" s="6">
        <v>39961</v>
      </c>
      <c r="B124" s="14">
        <v>204034.38</v>
      </c>
      <c r="C124">
        <v>360.52</v>
      </c>
    </row>
    <row r="125" spans="1:3" x14ac:dyDescent="0.25">
      <c r="A125" s="6">
        <v>39962</v>
      </c>
      <c r="B125" s="14">
        <v>202225.02</v>
      </c>
      <c r="C125">
        <v>357.28</v>
      </c>
    </row>
    <row r="126" spans="1:3" x14ac:dyDescent="0.25">
      <c r="A126" s="6">
        <v>39963</v>
      </c>
      <c r="B126" s="14">
        <v>202225.02</v>
      </c>
      <c r="C126">
        <v>357.28</v>
      </c>
    </row>
    <row r="127" spans="1:3" x14ac:dyDescent="0.25">
      <c r="A127" s="6">
        <v>39964</v>
      </c>
      <c r="B127" s="14">
        <v>202225.02</v>
      </c>
      <c r="C127">
        <v>357.28</v>
      </c>
    </row>
    <row r="128" spans="1:3" x14ac:dyDescent="0.25">
      <c r="A128" s="6">
        <v>39965</v>
      </c>
      <c r="B128" s="14">
        <v>198108.14</v>
      </c>
      <c r="C128">
        <v>350</v>
      </c>
    </row>
    <row r="129" spans="1:3" x14ac:dyDescent="0.25">
      <c r="A129" s="6">
        <v>39966</v>
      </c>
      <c r="B129" s="14">
        <v>198297.15</v>
      </c>
      <c r="C129">
        <v>350.32</v>
      </c>
    </row>
    <row r="130" spans="1:3" x14ac:dyDescent="0.25">
      <c r="A130" s="6">
        <v>39967</v>
      </c>
      <c r="B130" s="14">
        <v>203970.78</v>
      </c>
      <c r="C130">
        <v>360.32</v>
      </c>
    </row>
    <row r="131" spans="1:3" x14ac:dyDescent="0.25">
      <c r="A131" s="6">
        <v>39968</v>
      </c>
      <c r="B131" s="14">
        <v>202446.13</v>
      </c>
      <c r="C131">
        <v>357.64</v>
      </c>
    </row>
    <row r="132" spans="1:3" x14ac:dyDescent="0.25">
      <c r="A132" s="6">
        <v>39969</v>
      </c>
      <c r="B132" s="14">
        <v>202790.19</v>
      </c>
      <c r="C132">
        <v>358.24</v>
      </c>
    </row>
    <row r="133" spans="1:3" x14ac:dyDescent="0.25">
      <c r="A133" s="6">
        <v>39970</v>
      </c>
      <c r="B133" s="14">
        <v>202790.19</v>
      </c>
      <c r="C133">
        <v>358.24</v>
      </c>
    </row>
    <row r="134" spans="1:3" x14ac:dyDescent="0.25">
      <c r="A134" s="6">
        <v>39971</v>
      </c>
      <c r="B134" s="14">
        <v>202790.19</v>
      </c>
      <c r="C134">
        <v>358.2</v>
      </c>
    </row>
    <row r="135" spans="1:3" x14ac:dyDescent="0.25">
      <c r="A135" s="6">
        <v>39972</v>
      </c>
      <c r="B135" s="14">
        <v>202632.38</v>
      </c>
      <c r="C135">
        <v>357.92</v>
      </c>
    </row>
    <row r="136" spans="1:3" x14ac:dyDescent="0.25">
      <c r="A136" s="6">
        <v>39973</v>
      </c>
      <c r="B136" s="14">
        <v>199297.04</v>
      </c>
      <c r="C136">
        <v>352.04</v>
      </c>
    </row>
    <row r="137" spans="1:3" x14ac:dyDescent="0.25">
      <c r="A137" s="6">
        <v>39974</v>
      </c>
      <c r="B137" s="14">
        <v>201909.02</v>
      </c>
      <c r="C137">
        <v>356.64</v>
      </c>
    </row>
    <row r="138" spans="1:3" x14ac:dyDescent="0.25">
      <c r="A138" s="6">
        <v>39975</v>
      </c>
      <c r="B138" s="14">
        <v>198159.76</v>
      </c>
      <c r="C138">
        <v>350</v>
      </c>
    </row>
    <row r="139" spans="1:3" x14ac:dyDescent="0.25">
      <c r="A139" s="6">
        <v>39976</v>
      </c>
      <c r="B139" s="14">
        <v>195890.04</v>
      </c>
      <c r="C139">
        <v>346</v>
      </c>
    </row>
    <row r="140" spans="1:3" x14ac:dyDescent="0.25">
      <c r="A140" s="6">
        <v>39977</v>
      </c>
      <c r="B140" s="14">
        <v>195890.04</v>
      </c>
      <c r="C140">
        <v>345.96</v>
      </c>
    </row>
    <row r="141" spans="1:3" x14ac:dyDescent="0.25">
      <c r="A141" s="6">
        <v>39978</v>
      </c>
      <c r="B141" s="14">
        <v>195890.04</v>
      </c>
      <c r="C141">
        <v>345.96</v>
      </c>
    </row>
    <row r="142" spans="1:3" x14ac:dyDescent="0.25">
      <c r="A142" s="6">
        <v>39979</v>
      </c>
      <c r="B142" s="14">
        <v>201042.55</v>
      </c>
      <c r="C142">
        <v>355.08</v>
      </c>
    </row>
    <row r="143" spans="1:3" x14ac:dyDescent="0.25">
      <c r="A143" s="6">
        <v>39980</v>
      </c>
      <c r="B143" s="14">
        <v>204694.26</v>
      </c>
      <c r="C143">
        <v>361.52</v>
      </c>
    </row>
    <row r="144" spans="1:3" x14ac:dyDescent="0.25">
      <c r="A144" s="6">
        <v>39981</v>
      </c>
      <c r="B144" s="14">
        <v>204585.65</v>
      </c>
      <c r="C144">
        <v>361.32</v>
      </c>
    </row>
    <row r="145" spans="1:3" x14ac:dyDescent="0.25">
      <c r="A145" s="6">
        <v>39982</v>
      </c>
      <c r="B145" s="14">
        <v>204102.57</v>
      </c>
      <c r="C145">
        <v>360.44</v>
      </c>
    </row>
    <row r="146" spans="1:3" x14ac:dyDescent="0.25">
      <c r="A146" s="6">
        <v>39983</v>
      </c>
      <c r="B146" s="14">
        <v>203600.83</v>
      </c>
      <c r="C146">
        <v>359.56</v>
      </c>
    </row>
    <row r="147" spans="1:3" x14ac:dyDescent="0.25">
      <c r="A147" s="6">
        <v>39984</v>
      </c>
      <c r="B147" s="14">
        <v>203600.83</v>
      </c>
      <c r="C147">
        <v>359.52</v>
      </c>
    </row>
    <row r="148" spans="1:3" x14ac:dyDescent="0.25">
      <c r="A148" s="6">
        <v>39985</v>
      </c>
      <c r="B148" s="14">
        <v>203600.83</v>
      </c>
      <c r="C148">
        <v>359.52</v>
      </c>
    </row>
    <row r="149" spans="1:3" x14ac:dyDescent="0.25">
      <c r="A149" s="6">
        <v>39986</v>
      </c>
      <c r="B149" s="14">
        <v>208089.29</v>
      </c>
      <c r="C149">
        <v>367.44</v>
      </c>
    </row>
    <row r="150" spans="1:3" x14ac:dyDescent="0.25">
      <c r="A150" s="6">
        <v>39987</v>
      </c>
      <c r="B150" s="14">
        <v>207083.56</v>
      </c>
      <c r="C150">
        <v>365.64</v>
      </c>
    </row>
    <row r="151" spans="1:3" x14ac:dyDescent="0.25">
      <c r="A151" s="6">
        <v>39988</v>
      </c>
      <c r="B151" s="14">
        <v>202362.63</v>
      </c>
      <c r="C151">
        <v>357.32</v>
      </c>
    </row>
    <row r="152" spans="1:3" x14ac:dyDescent="0.25">
      <c r="A152" s="6">
        <v>39989</v>
      </c>
      <c r="B152" s="14">
        <v>199256.37</v>
      </c>
      <c r="C152">
        <v>351.84</v>
      </c>
    </row>
    <row r="153" spans="1:3" x14ac:dyDescent="0.25">
      <c r="A153" s="6">
        <v>39990</v>
      </c>
      <c r="B153" s="14">
        <v>198583.39</v>
      </c>
      <c r="C153">
        <v>350.64</v>
      </c>
    </row>
    <row r="154" spans="1:3" x14ac:dyDescent="0.25">
      <c r="A154" s="6">
        <v>39991</v>
      </c>
      <c r="B154" s="14">
        <v>198583.39</v>
      </c>
      <c r="C154">
        <v>350.6</v>
      </c>
    </row>
    <row r="155" spans="1:3" x14ac:dyDescent="0.25">
      <c r="A155" s="6">
        <v>39992</v>
      </c>
      <c r="B155" s="14">
        <v>198583.39</v>
      </c>
      <c r="C155">
        <v>350.6</v>
      </c>
    </row>
    <row r="156" spans="1:3" x14ac:dyDescent="0.25">
      <c r="A156" s="6">
        <v>39993</v>
      </c>
      <c r="B156" s="14">
        <v>194953.32</v>
      </c>
      <c r="C156">
        <v>344.2</v>
      </c>
    </row>
    <row r="157" spans="1:3" x14ac:dyDescent="0.25">
      <c r="A157" s="6">
        <v>39994</v>
      </c>
      <c r="B157" s="14">
        <v>195133.36</v>
      </c>
      <c r="C157">
        <v>344.48</v>
      </c>
    </row>
    <row r="158" spans="1:3" x14ac:dyDescent="0.25">
      <c r="A158" s="6">
        <v>39995</v>
      </c>
      <c r="B158" s="14">
        <v>193316.32</v>
      </c>
      <c r="C158">
        <v>341.28</v>
      </c>
    </row>
    <row r="159" spans="1:3" x14ac:dyDescent="0.25">
      <c r="A159" s="6">
        <v>39996</v>
      </c>
      <c r="B159" s="14">
        <v>198967.61</v>
      </c>
      <c r="C159">
        <v>351.24</v>
      </c>
    </row>
    <row r="160" spans="1:3" x14ac:dyDescent="0.25">
      <c r="A160" s="6">
        <v>39997</v>
      </c>
      <c r="B160" s="14">
        <v>198967.61</v>
      </c>
      <c r="C160">
        <v>351.24</v>
      </c>
    </row>
    <row r="161" spans="1:3" x14ac:dyDescent="0.25">
      <c r="A161" s="6">
        <v>39998</v>
      </c>
      <c r="B161" s="14">
        <v>198967.61</v>
      </c>
      <c r="C161">
        <v>351.24</v>
      </c>
    </row>
    <row r="162" spans="1:3" x14ac:dyDescent="0.25">
      <c r="A162" s="6">
        <v>39999</v>
      </c>
      <c r="B162" s="14">
        <v>198967.61</v>
      </c>
      <c r="C162">
        <v>351.24</v>
      </c>
    </row>
    <row r="163" spans="1:3" x14ac:dyDescent="0.25">
      <c r="A163" s="6">
        <v>40000</v>
      </c>
      <c r="B163" s="14">
        <v>199302.89</v>
      </c>
      <c r="C163">
        <v>351.8</v>
      </c>
    </row>
    <row r="164" spans="1:3" x14ac:dyDescent="0.25">
      <c r="A164" s="6">
        <v>40001</v>
      </c>
      <c r="B164" s="14">
        <v>204032.49</v>
      </c>
      <c r="C164">
        <v>360.16</v>
      </c>
    </row>
    <row r="165" spans="1:3" x14ac:dyDescent="0.25">
      <c r="A165" s="6">
        <v>40002</v>
      </c>
      <c r="B165" s="14">
        <v>205930.01</v>
      </c>
      <c r="C165">
        <v>363.48</v>
      </c>
    </row>
    <row r="166" spans="1:3" x14ac:dyDescent="0.25">
      <c r="A166" s="6">
        <v>40003</v>
      </c>
      <c r="B166" s="14">
        <v>205530.37</v>
      </c>
      <c r="C166">
        <v>362.76</v>
      </c>
    </row>
    <row r="167" spans="1:3" x14ac:dyDescent="0.25">
      <c r="A167" s="6">
        <v>40004</v>
      </c>
      <c r="B167" s="14">
        <v>206453.28</v>
      </c>
      <c r="C167">
        <v>364.4</v>
      </c>
    </row>
    <row r="168" spans="1:3" x14ac:dyDescent="0.25">
      <c r="A168" s="6">
        <v>40005</v>
      </c>
      <c r="B168" s="14">
        <v>206453.28</v>
      </c>
      <c r="C168">
        <v>364.4</v>
      </c>
    </row>
    <row r="169" spans="1:3" x14ac:dyDescent="0.25">
      <c r="A169" s="6">
        <v>40006</v>
      </c>
      <c r="B169" s="14">
        <v>206453.28</v>
      </c>
      <c r="C169">
        <v>364.36</v>
      </c>
    </row>
    <row r="170" spans="1:3" x14ac:dyDescent="0.25">
      <c r="A170" s="6">
        <v>40007</v>
      </c>
      <c r="B170" s="14">
        <v>204283.85</v>
      </c>
      <c r="C170">
        <v>360.52</v>
      </c>
    </row>
    <row r="171" spans="1:3" x14ac:dyDescent="0.25">
      <c r="A171" s="6">
        <v>40008</v>
      </c>
      <c r="B171" s="14">
        <v>203232.43</v>
      </c>
      <c r="C171">
        <v>358.68</v>
      </c>
    </row>
    <row r="172" spans="1:3" x14ac:dyDescent="0.25">
      <c r="A172" s="6">
        <v>40009</v>
      </c>
      <c r="B172" s="14">
        <v>198601.3</v>
      </c>
      <c r="C172">
        <v>350.48</v>
      </c>
    </row>
    <row r="173" spans="1:3" x14ac:dyDescent="0.25">
      <c r="A173" s="6">
        <v>40010</v>
      </c>
      <c r="B173" s="14">
        <v>196790.95</v>
      </c>
      <c r="C173">
        <v>347.28</v>
      </c>
    </row>
    <row r="174" spans="1:3" x14ac:dyDescent="0.25">
      <c r="A174" s="6">
        <v>40011</v>
      </c>
      <c r="B174" s="14">
        <v>197998.56</v>
      </c>
      <c r="C174">
        <v>349.4</v>
      </c>
    </row>
    <row r="175" spans="1:3" x14ac:dyDescent="0.25">
      <c r="A175" s="6">
        <v>40012</v>
      </c>
      <c r="B175" s="14">
        <v>197998.56</v>
      </c>
      <c r="C175">
        <v>349.4</v>
      </c>
    </row>
    <row r="176" spans="1:3" x14ac:dyDescent="0.25">
      <c r="A176" s="6">
        <v>40013</v>
      </c>
      <c r="B176" s="14">
        <v>197998.56</v>
      </c>
      <c r="C176">
        <v>349.4</v>
      </c>
    </row>
    <row r="177" spans="1:3" x14ac:dyDescent="0.25">
      <c r="A177" s="6">
        <v>40014</v>
      </c>
      <c r="B177" s="14">
        <v>192774.97</v>
      </c>
      <c r="C177">
        <v>340.16</v>
      </c>
    </row>
    <row r="178" spans="1:3" x14ac:dyDescent="0.25">
      <c r="A178" s="6">
        <v>40015</v>
      </c>
      <c r="B178" s="14">
        <v>191443.28</v>
      </c>
      <c r="C178">
        <v>337.8</v>
      </c>
    </row>
    <row r="179" spans="1:3" x14ac:dyDescent="0.25">
      <c r="A179" s="6">
        <v>40016</v>
      </c>
      <c r="B179" s="14">
        <v>190110.97</v>
      </c>
      <c r="C179">
        <v>335.44</v>
      </c>
    </row>
    <row r="180" spans="1:3" x14ac:dyDescent="0.25">
      <c r="A180" s="6">
        <v>40017</v>
      </c>
      <c r="B180" s="14">
        <v>188622.91</v>
      </c>
      <c r="C180">
        <v>332.8</v>
      </c>
    </row>
    <row r="181" spans="1:3" x14ac:dyDescent="0.25">
      <c r="A181" s="6">
        <v>40018</v>
      </c>
      <c r="B181" s="14">
        <v>188412.7</v>
      </c>
      <c r="C181">
        <v>332.44</v>
      </c>
    </row>
    <row r="182" spans="1:3" x14ac:dyDescent="0.25">
      <c r="A182" s="6">
        <v>40019</v>
      </c>
      <c r="B182" s="14">
        <v>188412.7</v>
      </c>
      <c r="C182">
        <v>332.44</v>
      </c>
    </row>
    <row r="183" spans="1:3" x14ac:dyDescent="0.25">
      <c r="A183" s="6">
        <v>40020</v>
      </c>
      <c r="B183" s="14">
        <v>188412.7</v>
      </c>
      <c r="C183">
        <v>332.44</v>
      </c>
    </row>
    <row r="184" spans="1:3" x14ac:dyDescent="0.25">
      <c r="A184" s="6">
        <v>40021</v>
      </c>
      <c r="B184" s="14">
        <v>190767.57</v>
      </c>
      <c r="C184">
        <v>336.56</v>
      </c>
    </row>
    <row r="185" spans="1:3" x14ac:dyDescent="0.25">
      <c r="A185" s="6">
        <v>40022</v>
      </c>
      <c r="B185" s="14">
        <v>194928.76</v>
      </c>
      <c r="C185">
        <v>343.92</v>
      </c>
    </row>
    <row r="186" spans="1:3" x14ac:dyDescent="0.25">
      <c r="A186" s="6">
        <v>40023</v>
      </c>
      <c r="B186" s="14">
        <v>195319.25</v>
      </c>
      <c r="C186">
        <v>344.6</v>
      </c>
    </row>
    <row r="187" spans="1:3" x14ac:dyDescent="0.25">
      <c r="A187" s="6">
        <v>40024</v>
      </c>
      <c r="B187" s="14">
        <v>192615.4</v>
      </c>
      <c r="C187">
        <v>339.8</v>
      </c>
    </row>
    <row r="188" spans="1:3" x14ac:dyDescent="0.25">
      <c r="A188" s="6">
        <v>40025</v>
      </c>
      <c r="B188" s="14">
        <v>195144.09</v>
      </c>
      <c r="C188">
        <v>344.24</v>
      </c>
    </row>
    <row r="189" spans="1:3" x14ac:dyDescent="0.25">
      <c r="A189" s="6">
        <v>40026</v>
      </c>
      <c r="B189" s="14">
        <v>195144.09</v>
      </c>
      <c r="C189">
        <v>344.24</v>
      </c>
    </row>
    <row r="190" spans="1:3" x14ac:dyDescent="0.25">
      <c r="A190" s="6">
        <v>40027</v>
      </c>
      <c r="B190" s="14">
        <v>195144.09</v>
      </c>
      <c r="C190">
        <v>344.24</v>
      </c>
    </row>
    <row r="191" spans="1:3" x14ac:dyDescent="0.25">
      <c r="A191" s="6">
        <v>40028</v>
      </c>
      <c r="B191" s="14">
        <v>192563.08</v>
      </c>
      <c r="C191">
        <v>339.68</v>
      </c>
    </row>
    <row r="192" spans="1:3" x14ac:dyDescent="0.25">
      <c r="A192" s="6">
        <v>40029</v>
      </c>
      <c r="B192" s="14">
        <v>191995.85</v>
      </c>
      <c r="C192">
        <v>338.68</v>
      </c>
    </row>
    <row r="193" spans="1:3" x14ac:dyDescent="0.25">
      <c r="A193" s="6">
        <v>40030</v>
      </c>
      <c r="B193" s="14">
        <v>192052.53</v>
      </c>
      <c r="C193">
        <v>338.76</v>
      </c>
    </row>
    <row r="194" spans="1:3" x14ac:dyDescent="0.25">
      <c r="A194" s="6">
        <v>40031</v>
      </c>
      <c r="B194" s="14">
        <v>193530.08</v>
      </c>
      <c r="C194">
        <v>341.36</v>
      </c>
    </row>
    <row r="195" spans="1:3" x14ac:dyDescent="0.25">
      <c r="A195" s="6">
        <v>40032</v>
      </c>
      <c r="B195" s="14">
        <v>189451.34</v>
      </c>
      <c r="C195">
        <v>334.16</v>
      </c>
    </row>
    <row r="196" spans="1:3" x14ac:dyDescent="0.25">
      <c r="A196" s="6">
        <v>40033</v>
      </c>
      <c r="B196" s="14">
        <v>189451.34</v>
      </c>
      <c r="C196">
        <v>334.16</v>
      </c>
    </row>
    <row r="197" spans="1:3" x14ac:dyDescent="0.25">
      <c r="A197" s="6">
        <v>40034</v>
      </c>
      <c r="B197" s="14">
        <v>189451.34</v>
      </c>
      <c r="C197">
        <v>334.16</v>
      </c>
    </row>
    <row r="198" spans="1:3" x14ac:dyDescent="0.25">
      <c r="A198" s="6">
        <v>40035</v>
      </c>
      <c r="B198" s="14">
        <v>190045.12</v>
      </c>
      <c r="C198">
        <v>335.2</v>
      </c>
    </row>
    <row r="199" spans="1:3" x14ac:dyDescent="0.25">
      <c r="A199" s="6">
        <v>40036</v>
      </c>
      <c r="B199" s="14">
        <v>192644.56</v>
      </c>
      <c r="C199">
        <v>339.76</v>
      </c>
    </row>
    <row r="200" spans="1:3" x14ac:dyDescent="0.25">
      <c r="A200" s="6">
        <v>40037</v>
      </c>
      <c r="B200" s="14">
        <v>190944.44</v>
      </c>
      <c r="C200">
        <v>336.76</v>
      </c>
    </row>
    <row r="201" spans="1:3" x14ac:dyDescent="0.25">
      <c r="A201" s="6">
        <v>40038</v>
      </c>
      <c r="B201" s="14">
        <v>190900.78</v>
      </c>
      <c r="C201">
        <v>336.68</v>
      </c>
    </row>
    <row r="202" spans="1:3" x14ac:dyDescent="0.25">
      <c r="A202" s="6">
        <v>40039</v>
      </c>
      <c r="B202" s="14">
        <v>190343.77</v>
      </c>
      <c r="C202">
        <v>335.68</v>
      </c>
    </row>
    <row r="203" spans="1:3" x14ac:dyDescent="0.25">
      <c r="A203" s="6">
        <v>40040</v>
      </c>
      <c r="B203" s="14">
        <v>190343.77</v>
      </c>
      <c r="C203">
        <v>335.68</v>
      </c>
    </row>
    <row r="204" spans="1:3" x14ac:dyDescent="0.25">
      <c r="A204" s="6">
        <v>40041</v>
      </c>
      <c r="B204" s="14">
        <v>190343.77</v>
      </c>
      <c r="C204">
        <v>335.64</v>
      </c>
    </row>
    <row r="205" spans="1:3" x14ac:dyDescent="0.25">
      <c r="A205" s="6">
        <v>40042</v>
      </c>
      <c r="B205" s="14">
        <v>200224.4</v>
      </c>
      <c r="C205">
        <v>353.08</v>
      </c>
    </row>
    <row r="206" spans="1:3" x14ac:dyDescent="0.25">
      <c r="A206" s="6">
        <v>40043</v>
      </c>
      <c r="B206" s="14">
        <v>198321.91</v>
      </c>
      <c r="C206">
        <v>349.72</v>
      </c>
    </row>
    <row r="207" spans="1:3" x14ac:dyDescent="0.25">
      <c r="A207" s="6">
        <v>40044</v>
      </c>
      <c r="B207" s="14">
        <v>197652.89</v>
      </c>
      <c r="C207">
        <v>348.52</v>
      </c>
    </row>
    <row r="208" spans="1:3" x14ac:dyDescent="0.25">
      <c r="A208" s="6">
        <v>40045</v>
      </c>
      <c r="B208" s="14">
        <v>196267.22</v>
      </c>
      <c r="C208">
        <v>346.08</v>
      </c>
    </row>
    <row r="209" spans="1:3" x14ac:dyDescent="0.25">
      <c r="A209" s="6">
        <v>40046</v>
      </c>
      <c r="B209" s="14">
        <v>194534.91</v>
      </c>
      <c r="C209">
        <v>343</v>
      </c>
    </row>
    <row r="210" spans="1:3" x14ac:dyDescent="0.25">
      <c r="A210" s="6">
        <v>40047</v>
      </c>
      <c r="B210" s="14">
        <v>194534.91</v>
      </c>
      <c r="C210">
        <v>343</v>
      </c>
    </row>
    <row r="211" spans="1:3" x14ac:dyDescent="0.25">
      <c r="A211" s="6">
        <v>40048</v>
      </c>
      <c r="B211" s="14">
        <v>194534.91</v>
      </c>
      <c r="C211">
        <v>343</v>
      </c>
    </row>
    <row r="212" spans="1:3" x14ac:dyDescent="0.25">
      <c r="A212" s="6">
        <v>40049</v>
      </c>
      <c r="B212" s="14">
        <v>194590.71</v>
      </c>
      <c r="C212">
        <v>343.08</v>
      </c>
    </row>
    <row r="213" spans="1:3" x14ac:dyDescent="0.25">
      <c r="A213" s="6">
        <v>40050</v>
      </c>
      <c r="B213" s="14">
        <v>196019.58</v>
      </c>
      <c r="C213">
        <v>345.6</v>
      </c>
    </row>
    <row r="214" spans="1:3" x14ac:dyDescent="0.25">
      <c r="A214" s="6">
        <v>40051</v>
      </c>
      <c r="B214" s="14">
        <v>197695.38</v>
      </c>
      <c r="C214">
        <v>348.52</v>
      </c>
    </row>
    <row r="215" spans="1:3" x14ac:dyDescent="0.25">
      <c r="A215" s="6">
        <v>40052</v>
      </c>
      <c r="B215" s="14">
        <v>196985.11</v>
      </c>
      <c r="C215">
        <v>347.28</v>
      </c>
    </row>
    <row r="216" spans="1:3" x14ac:dyDescent="0.25">
      <c r="A216" s="6">
        <v>40053</v>
      </c>
      <c r="B216" s="14">
        <v>197391.52</v>
      </c>
      <c r="C216">
        <v>348</v>
      </c>
    </row>
    <row r="217" spans="1:3" x14ac:dyDescent="0.25">
      <c r="A217" s="6">
        <v>40054</v>
      </c>
      <c r="B217" s="14">
        <v>197391.52</v>
      </c>
      <c r="C217">
        <v>347.96</v>
      </c>
    </row>
    <row r="218" spans="1:3" x14ac:dyDescent="0.25">
      <c r="A218" s="6">
        <v>40055</v>
      </c>
      <c r="B218" s="14">
        <v>197391.52</v>
      </c>
      <c r="C218">
        <v>347.96</v>
      </c>
    </row>
    <row r="219" spans="1:3" x14ac:dyDescent="0.25">
      <c r="A219" s="6">
        <v>40056</v>
      </c>
      <c r="B219" s="14">
        <v>199562.97</v>
      </c>
      <c r="C219">
        <v>351.8</v>
      </c>
    </row>
    <row r="220" spans="1:3" x14ac:dyDescent="0.25">
      <c r="A220" s="6">
        <v>40057</v>
      </c>
      <c r="B220" s="14">
        <v>204095.45</v>
      </c>
      <c r="C220">
        <v>359.76</v>
      </c>
    </row>
    <row r="221" spans="1:3" x14ac:dyDescent="0.25">
      <c r="A221" s="6">
        <v>40058</v>
      </c>
      <c r="B221" s="14">
        <v>206265.34</v>
      </c>
      <c r="C221">
        <v>363.6</v>
      </c>
    </row>
    <row r="222" spans="1:3" x14ac:dyDescent="0.25">
      <c r="A222" s="6">
        <v>40059</v>
      </c>
      <c r="B222" s="14">
        <v>200381.13</v>
      </c>
      <c r="C222">
        <v>353.2</v>
      </c>
    </row>
    <row r="223" spans="1:3" x14ac:dyDescent="0.25">
      <c r="A223" s="6">
        <v>40060</v>
      </c>
      <c r="B223" s="14">
        <v>197495.1</v>
      </c>
      <c r="C223">
        <v>348.12</v>
      </c>
    </row>
    <row r="224" spans="1:3" x14ac:dyDescent="0.25">
      <c r="A224" s="6">
        <v>40061</v>
      </c>
      <c r="B224" s="14">
        <v>197495.1</v>
      </c>
      <c r="C224">
        <v>348.08</v>
      </c>
    </row>
    <row r="225" spans="1:3" x14ac:dyDescent="0.25">
      <c r="A225" s="6">
        <v>40062</v>
      </c>
      <c r="B225" s="14">
        <v>197495.1</v>
      </c>
      <c r="C225">
        <v>348.08</v>
      </c>
    </row>
    <row r="226" spans="1:3" x14ac:dyDescent="0.25">
      <c r="A226" s="6">
        <v>40063</v>
      </c>
      <c r="B226" s="14">
        <v>197495.1</v>
      </c>
      <c r="C226">
        <v>348.08</v>
      </c>
    </row>
    <row r="227" spans="1:3" x14ac:dyDescent="0.25">
      <c r="A227" s="6">
        <v>40064</v>
      </c>
      <c r="B227" s="14">
        <v>195717.04</v>
      </c>
      <c r="C227">
        <v>344.96</v>
      </c>
    </row>
    <row r="228" spans="1:3" x14ac:dyDescent="0.25">
      <c r="A228" s="6">
        <v>40065</v>
      </c>
      <c r="B228" s="14">
        <v>194007.28</v>
      </c>
      <c r="C228">
        <v>341.92</v>
      </c>
    </row>
    <row r="229" spans="1:3" x14ac:dyDescent="0.25">
      <c r="A229" s="6">
        <v>40066</v>
      </c>
      <c r="B229" s="14">
        <v>190940.68</v>
      </c>
      <c r="C229">
        <v>336.52</v>
      </c>
    </row>
    <row r="230" spans="1:3" x14ac:dyDescent="0.25">
      <c r="A230" s="6">
        <v>40067</v>
      </c>
      <c r="B230" s="14">
        <v>192726.79</v>
      </c>
      <c r="C230">
        <v>339.64</v>
      </c>
    </row>
    <row r="231" spans="1:3" x14ac:dyDescent="0.25">
      <c r="A231" s="6">
        <v>40068</v>
      </c>
      <c r="B231" s="14">
        <v>192726.79</v>
      </c>
      <c r="C231">
        <v>339.64</v>
      </c>
    </row>
    <row r="232" spans="1:3" x14ac:dyDescent="0.25">
      <c r="A232" s="6">
        <v>40069</v>
      </c>
      <c r="B232" s="14">
        <v>192726.79</v>
      </c>
      <c r="C232">
        <v>339.64</v>
      </c>
    </row>
    <row r="233" spans="1:3" x14ac:dyDescent="0.25">
      <c r="A233" s="6">
        <v>40070</v>
      </c>
      <c r="B233" s="14">
        <v>191379</v>
      </c>
      <c r="C233">
        <v>337.24</v>
      </c>
    </row>
    <row r="234" spans="1:3" x14ac:dyDescent="0.25">
      <c r="A234" s="6">
        <v>40071</v>
      </c>
      <c r="B234" s="14">
        <v>190740.28</v>
      </c>
      <c r="C234">
        <v>336.12</v>
      </c>
    </row>
    <row r="235" spans="1:3" x14ac:dyDescent="0.25">
      <c r="A235" s="6">
        <v>40072</v>
      </c>
      <c r="B235" s="14">
        <v>188624.14</v>
      </c>
      <c r="C235">
        <v>332.36</v>
      </c>
    </row>
    <row r="236" spans="1:3" x14ac:dyDescent="0.25">
      <c r="A236" s="6">
        <v>40073</v>
      </c>
      <c r="B236" s="14">
        <v>189257.57</v>
      </c>
      <c r="C236">
        <v>333.48</v>
      </c>
    </row>
    <row r="237" spans="1:3" x14ac:dyDescent="0.25">
      <c r="A237" s="6">
        <v>40074</v>
      </c>
      <c r="B237" s="14">
        <v>190808.95</v>
      </c>
      <c r="C237">
        <v>336.2</v>
      </c>
    </row>
    <row r="238" spans="1:3" x14ac:dyDescent="0.25">
      <c r="A238" s="6">
        <v>40075</v>
      </c>
      <c r="B238" s="14">
        <v>190808.95</v>
      </c>
      <c r="C238">
        <v>336.2</v>
      </c>
    </row>
    <row r="239" spans="1:3" x14ac:dyDescent="0.25">
      <c r="A239" s="6">
        <v>40076</v>
      </c>
      <c r="B239" s="14">
        <v>190808.95</v>
      </c>
      <c r="C239">
        <v>336.2</v>
      </c>
    </row>
    <row r="240" spans="1:3" x14ac:dyDescent="0.25">
      <c r="A240" s="6">
        <v>40077</v>
      </c>
      <c r="B240" s="14">
        <v>191519.63</v>
      </c>
      <c r="C240">
        <v>337.44</v>
      </c>
    </row>
    <row r="241" spans="1:3" x14ac:dyDescent="0.25">
      <c r="A241" s="6">
        <v>40078</v>
      </c>
      <c r="B241" s="14">
        <v>191515.71</v>
      </c>
      <c r="C241">
        <v>337.44</v>
      </c>
    </row>
    <row r="242" spans="1:3" x14ac:dyDescent="0.25">
      <c r="A242" s="6">
        <v>40079</v>
      </c>
      <c r="B242" s="14">
        <v>190291</v>
      </c>
      <c r="C242">
        <v>335.24</v>
      </c>
    </row>
    <row r="243" spans="1:3" x14ac:dyDescent="0.25">
      <c r="A243" s="6">
        <v>40080</v>
      </c>
      <c r="B243" s="14">
        <v>194184.93</v>
      </c>
      <c r="C243">
        <v>342.12</v>
      </c>
    </row>
    <row r="244" spans="1:3" x14ac:dyDescent="0.25">
      <c r="A244" s="6">
        <v>40081</v>
      </c>
      <c r="B244" s="14">
        <v>194804.52</v>
      </c>
      <c r="C244">
        <v>343.2</v>
      </c>
    </row>
    <row r="245" spans="1:3" x14ac:dyDescent="0.25">
      <c r="A245" s="6">
        <v>40082</v>
      </c>
      <c r="B245" s="14">
        <v>194804.52</v>
      </c>
      <c r="C245">
        <v>343.2</v>
      </c>
    </row>
    <row r="246" spans="1:3" x14ac:dyDescent="0.25">
      <c r="A246" s="6">
        <v>40083</v>
      </c>
      <c r="B246" s="14">
        <v>194804.52</v>
      </c>
      <c r="C246">
        <v>343.16</v>
      </c>
    </row>
    <row r="247" spans="1:3" x14ac:dyDescent="0.25">
      <c r="A247" s="6">
        <v>40084</v>
      </c>
      <c r="B247" s="14">
        <v>191360.09</v>
      </c>
      <c r="C247">
        <v>337.08</v>
      </c>
    </row>
    <row r="248" spans="1:3" x14ac:dyDescent="0.25">
      <c r="A248" s="6">
        <v>40085</v>
      </c>
      <c r="B248" s="14">
        <v>191877.05</v>
      </c>
      <c r="C248">
        <v>338</v>
      </c>
    </row>
    <row r="249" spans="1:3" x14ac:dyDescent="0.25">
      <c r="A249" s="6">
        <v>40086</v>
      </c>
      <c r="B249" s="14">
        <v>192723.23</v>
      </c>
      <c r="C249">
        <v>339.48</v>
      </c>
    </row>
    <row r="250" spans="1:3" x14ac:dyDescent="0.25">
      <c r="A250" s="6">
        <v>40087</v>
      </c>
      <c r="B250" s="14">
        <v>197346.92</v>
      </c>
      <c r="C250">
        <v>347.6</v>
      </c>
    </row>
    <row r="251" spans="1:3" x14ac:dyDescent="0.25">
      <c r="A251" s="6">
        <v>40088</v>
      </c>
      <c r="B251" s="14">
        <v>196853.73</v>
      </c>
      <c r="C251">
        <v>346.76</v>
      </c>
    </row>
    <row r="252" spans="1:3" x14ac:dyDescent="0.25">
      <c r="A252" s="6">
        <v>40089</v>
      </c>
      <c r="B252" s="14">
        <v>196853.73</v>
      </c>
      <c r="C252">
        <v>346.72</v>
      </c>
    </row>
    <row r="253" spans="1:3" x14ac:dyDescent="0.25">
      <c r="A253" s="6">
        <v>40090</v>
      </c>
      <c r="B253" s="14">
        <v>196853.73</v>
      </c>
      <c r="C253">
        <v>346.72</v>
      </c>
    </row>
    <row r="254" spans="1:3" x14ac:dyDescent="0.25">
      <c r="A254" s="6">
        <v>40091</v>
      </c>
      <c r="B254" s="14">
        <v>193808.41</v>
      </c>
      <c r="C254">
        <v>341.36</v>
      </c>
    </row>
    <row r="255" spans="1:3" x14ac:dyDescent="0.25">
      <c r="A255" s="6">
        <v>40092</v>
      </c>
      <c r="B255" s="14">
        <v>190201.82</v>
      </c>
      <c r="C255">
        <v>335</v>
      </c>
    </row>
    <row r="256" spans="1:3" x14ac:dyDescent="0.25">
      <c r="A256" s="6">
        <v>40093</v>
      </c>
      <c r="B256" s="14">
        <v>189646.39</v>
      </c>
      <c r="C256">
        <v>334</v>
      </c>
    </row>
    <row r="257" spans="1:3" x14ac:dyDescent="0.25">
      <c r="A257" s="6">
        <v>40094</v>
      </c>
      <c r="B257" s="14">
        <v>187695.43</v>
      </c>
      <c r="C257">
        <v>330.56</v>
      </c>
    </row>
    <row r="258" spans="1:3" x14ac:dyDescent="0.25">
      <c r="A258" s="6">
        <v>40095</v>
      </c>
      <c r="B258" s="14">
        <v>185993.82</v>
      </c>
      <c r="C258">
        <v>327.56</v>
      </c>
    </row>
    <row r="259" spans="1:3" x14ac:dyDescent="0.25">
      <c r="A259" s="6">
        <v>40096</v>
      </c>
      <c r="B259" s="14">
        <v>185993.82</v>
      </c>
      <c r="C259">
        <v>327.56</v>
      </c>
    </row>
    <row r="260" spans="1:3" x14ac:dyDescent="0.25">
      <c r="A260" s="6">
        <v>40097</v>
      </c>
      <c r="B260" s="14">
        <v>185993.82</v>
      </c>
      <c r="C260">
        <v>327.56</v>
      </c>
    </row>
    <row r="261" spans="1:3" x14ac:dyDescent="0.25">
      <c r="A261" s="6">
        <v>40098</v>
      </c>
      <c r="B261" s="14">
        <v>184044.68</v>
      </c>
      <c r="C261">
        <v>324.08</v>
      </c>
    </row>
    <row r="262" spans="1:3" x14ac:dyDescent="0.25">
      <c r="A262" s="6">
        <v>40099</v>
      </c>
      <c r="B262" s="14">
        <v>183685.33</v>
      </c>
      <c r="C262">
        <v>323.44</v>
      </c>
    </row>
    <row r="263" spans="1:3" x14ac:dyDescent="0.25">
      <c r="A263" s="6">
        <v>40100</v>
      </c>
      <c r="B263" s="14">
        <v>183663.49</v>
      </c>
      <c r="C263">
        <v>323.39999999999998</v>
      </c>
    </row>
    <row r="264" spans="1:3" x14ac:dyDescent="0.25">
      <c r="A264" s="6">
        <v>40101</v>
      </c>
      <c r="B264" s="14">
        <v>180930.15</v>
      </c>
      <c r="C264">
        <v>318.60000000000002</v>
      </c>
    </row>
    <row r="265" spans="1:3" x14ac:dyDescent="0.25">
      <c r="A265" s="6">
        <v>40102</v>
      </c>
      <c r="B265" s="14">
        <v>182412.01</v>
      </c>
      <c r="C265">
        <v>321.2</v>
      </c>
    </row>
    <row r="266" spans="1:3" x14ac:dyDescent="0.25">
      <c r="A266" s="6">
        <v>40103</v>
      </c>
      <c r="B266" s="14">
        <v>182412.01</v>
      </c>
      <c r="C266">
        <v>321.2</v>
      </c>
    </row>
    <row r="267" spans="1:3" x14ac:dyDescent="0.25">
      <c r="A267" s="6">
        <v>40104</v>
      </c>
      <c r="B267" s="14">
        <v>182412.01</v>
      </c>
      <c r="C267">
        <v>321.16000000000003</v>
      </c>
    </row>
    <row r="268" spans="1:3" x14ac:dyDescent="0.25">
      <c r="A268" s="6">
        <v>40105</v>
      </c>
      <c r="B268" s="14">
        <v>180604.08</v>
      </c>
      <c r="C268">
        <v>318</v>
      </c>
    </row>
    <row r="269" spans="1:3" x14ac:dyDescent="0.25">
      <c r="A269" s="6">
        <v>40106</v>
      </c>
      <c r="B269" s="14">
        <v>179953.04</v>
      </c>
      <c r="C269">
        <v>316.83999999999997</v>
      </c>
    </row>
    <row r="270" spans="1:3" x14ac:dyDescent="0.25">
      <c r="A270" s="6">
        <v>40107</v>
      </c>
      <c r="B270" s="14">
        <v>179842.7</v>
      </c>
      <c r="C270">
        <v>316.64</v>
      </c>
    </row>
    <row r="271" spans="1:3" x14ac:dyDescent="0.25">
      <c r="A271" s="6">
        <v>40108</v>
      </c>
      <c r="B271" s="14">
        <v>176958.31</v>
      </c>
      <c r="C271">
        <v>311.56</v>
      </c>
    </row>
    <row r="272" spans="1:3" x14ac:dyDescent="0.25">
      <c r="A272" s="6">
        <v>40109</v>
      </c>
      <c r="B272" s="14">
        <v>179173.58</v>
      </c>
      <c r="C272">
        <v>315.44</v>
      </c>
    </row>
    <row r="273" spans="1:3" x14ac:dyDescent="0.25">
      <c r="A273" s="6">
        <v>40110</v>
      </c>
      <c r="B273" s="14">
        <v>179173.58</v>
      </c>
      <c r="C273">
        <v>315.44</v>
      </c>
    </row>
    <row r="274" spans="1:3" x14ac:dyDescent="0.25">
      <c r="A274" s="6">
        <v>40111</v>
      </c>
      <c r="B274" s="14">
        <v>179173.58</v>
      </c>
      <c r="C274">
        <v>315.44</v>
      </c>
    </row>
    <row r="275" spans="1:3" x14ac:dyDescent="0.25">
      <c r="A275" s="6">
        <v>40112</v>
      </c>
      <c r="B275" s="14">
        <v>181943.48</v>
      </c>
      <c r="C275">
        <v>320.27999999999997</v>
      </c>
    </row>
    <row r="276" spans="1:3" x14ac:dyDescent="0.25">
      <c r="A276" s="6">
        <v>40113</v>
      </c>
      <c r="B276" s="14">
        <v>181700.2</v>
      </c>
      <c r="C276">
        <v>319.83999999999997</v>
      </c>
    </row>
    <row r="277" spans="1:3" x14ac:dyDescent="0.25">
      <c r="A277" s="6">
        <v>40114</v>
      </c>
      <c r="B277" s="14">
        <v>185493.5</v>
      </c>
      <c r="C277">
        <v>326.52</v>
      </c>
    </row>
    <row r="278" spans="1:3" x14ac:dyDescent="0.25">
      <c r="A278" s="6">
        <v>40115</v>
      </c>
      <c r="B278" s="14">
        <v>180831.08</v>
      </c>
      <c r="C278">
        <v>318.32</v>
      </c>
    </row>
    <row r="279" spans="1:3" x14ac:dyDescent="0.25">
      <c r="A279" s="6">
        <v>40116</v>
      </c>
      <c r="B279" s="14">
        <v>187992.04</v>
      </c>
      <c r="C279">
        <v>330.92</v>
      </c>
    </row>
    <row r="280" spans="1:3" x14ac:dyDescent="0.25">
      <c r="A280" s="6">
        <v>40117</v>
      </c>
      <c r="B280" s="14">
        <v>187992.04</v>
      </c>
      <c r="C280">
        <v>330.88</v>
      </c>
    </row>
    <row r="281" spans="1:3" x14ac:dyDescent="0.25">
      <c r="A281" s="6">
        <v>40118</v>
      </c>
      <c r="B281" s="14">
        <v>187992.04</v>
      </c>
      <c r="C281">
        <v>330.88</v>
      </c>
    </row>
    <row r="282" spans="1:3" x14ac:dyDescent="0.25">
      <c r="A282" s="6">
        <v>40119</v>
      </c>
      <c r="B282" s="14">
        <v>187683.07</v>
      </c>
      <c r="C282">
        <v>330.32</v>
      </c>
    </row>
    <row r="283" spans="1:3" x14ac:dyDescent="0.25">
      <c r="A283" s="6">
        <v>40120</v>
      </c>
      <c r="B283" s="14">
        <v>189245.61</v>
      </c>
      <c r="C283">
        <v>333.08</v>
      </c>
    </row>
    <row r="284" spans="1:3" x14ac:dyDescent="0.25">
      <c r="A284" s="6">
        <v>40121</v>
      </c>
      <c r="B284" s="14">
        <v>186807.62</v>
      </c>
      <c r="C284">
        <v>328.8</v>
      </c>
    </row>
    <row r="285" spans="1:3" x14ac:dyDescent="0.25">
      <c r="A285" s="6">
        <v>40122</v>
      </c>
      <c r="B285" s="14">
        <v>184368.97</v>
      </c>
      <c r="C285">
        <v>324.48</v>
      </c>
    </row>
    <row r="286" spans="1:3" x14ac:dyDescent="0.25">
      <c r="A286" s="6">
        <v>40123</v>
      </c>
      <c r="B286" s="14">
        <v>183371.25</v>
      </c>
      <c r="C286">
        <v>322.72000000000003</v>
      </c>
    </row>
    <row r="287" spans="1:3" x14ac:dyDescent="0.25">
      <c r="A287" s="6">
        <v>40124</v>
      </c>
      <c r="B287" s="14">
        <v>183371.25</v>
      </c>
      <c r="C287">
        <v>322.72000000000003</v>
      </c>
    </row>
    <row r="288" spans="1:3" x14ac:dyDescent="0.25">
      <c r="A288" s="6">
        <v>40125</v>
      </c>
      <c r="B288" s="14">
        <v>183371.25</v>
      </c>
      <c r="C288">
        <v>322.72000000000003</v>
      </c>
    </row>
    <row r="289" spans="1:3" x14ac:dyDescent="0.25">
      <c r="A289" s="6">
        <v>40126</v>
      </c>
      <c r="B289" s="14">
        <v>179778.83</v>
      </c>
      <c r="C289">
        <v>316.36</v>
      </c>
    </row>
    <row r="290" spans="1:3" x14ac:dyDescent="0.25">
      <c r="A290" s="6">
        <v>40127</v>
      </c>
      <c r="B290" s="14">
        <v>181254.2</v>
      </c>
      <c r="C290">
        <v>318.95999999999998</v>
      </c>
    </row>
    <row r="291" spans="1:3" x14ac:dyDescent="0.25">
      <c r="A291" s="6">
        <v>40128</v>
      </c>
      <c r="B291" s="14">
        <v>183361.81</v>
      </c>
      <c r="C291">
        <v>322.68</v>
      </c>
    </row>
    <row r="292" spans="1:3" x14ac:dyDescent="0.25">
      <c r="A292" s="6">
        <v>40129</v>
      </c>
      <c r="B292" s="14">
        <v>186489.9</v>
      </c>
      <c r="C292">
        <v>328.16</v>
      </c>
    </row>
    <row r="293" spans="1:3" x14ac:dyDescent="0.25">
      <c r="A293" s="6">
        <v>40130</v>
      </c>
      <c r="B293" s="14">
        <v>185663.88</v>
      </c>
      <c r="C293">
        <v>326.68</v>
      </c>
    </row>
    <row r="294" spans="1:3" x14ac:dyDescent="0.25">
      <c r="A294" s="6">
        <v>40131</v>
      </c>
      <c r="B294" s="14">
        <v>185663.88</v>
      </c>
      <c r="C294">
        <v>326.68</v>
      </c>
    </row>
    <row r="295" spans="1:3" x14ac:dyDescent="0.25">
      <c r="A295" s="6">
        <v>40132</v>
      </c>
      <c r="B295" s="14">
        <v>185663.88</v>
      </c>
      <c r="C295">
        <v>326.68</v>
      </c>
    </row>
    <row r="296" spans="1:3" x14ac:dyDescent="0.25">
      <c r="A296" s="6">
        <v>40133</v>
      </c>
      <c r="B296" s="14">
        <v>184234.06</v>
      </c>
      <c r="C296">
        <v>324.16000000000003</v>
      </c>
    </row>
    <row r="297" spans="1:3" x14ac:dyDescent="0.25">
      <c r="A297" s="6">
        <v>40134</v>
      </c>
      <c r="B297" s="14">
        <v>185005.27</v>
      </c>
      <c r="C297">
        <v>325.52</v>
      </c>
    </row>
    <row r="298" spans="1:3" x14ac:dyDescent="0.25">
      <c r="A298" s="6">
        <v>40135</v>
      </c>
      <c r="B298" s="14">
        <v>185227.43</v>
      </c>
      <c r="C298">
        <v>325.88</v>
      </c>
    </row>
    <row r="299" spans="1:3" x14ac:dyDescent="0.25">
      <c r="A299" s="6">
        <v>40136</v>
      </c>
      <c r="B299" s="14">
        <v>186996.56</v>
      </c>
      <c r="C299">
        <v>329</v>
      </c>
    </row>
    <row r="300" spans="1:3" x14ac:dyDescent="0.25">
      <c r="A300" s="6">
        <v>40137</v>
      </c>
      <c r="B300" s="14">
        <v>186897.66</v>
      </c>
      <c r="C300">
        <v>328.8</v>
      </c>
    </row>
    <row r="301" spans="1:3" x14ac:dyDescent="0.25">
      <c r="A301" s="6">
        <v>40138</v>
      </c>
      <c r="B301" s="14">
        <v>186897.66</v>
      </c>
      <c r="C301">
        <v>328.8</v>
      </c>
    </row>
    <row r="302" spans="1:3" x14ac:dyDescent="0.25">
      <c r="A302" s="6">
        <v>40139</v>
      </c>
      <c r="B302" s="14">
        <v>186897.66</v>
      </c>
      <c r="C302">
        <v>328.8</v>
      </c>
    </row>
    <row r="303" spans="1:3" x14ac:dyDescent="0.25">
      <c r="A303" s="6">
        <v>40140</v>
      </c>
      <c r="B303" s="14">
        <v>184178.25</v>
      </c>
      <c r="C303">
        <v>324</v>
      </c>
    </row>
    <row r="304" spans="1:3" x14ac:dyDescent="0.25">
      <c r="A304" s="6">
        <v>40141</v>
      </c>
      <c r="B304" s="14">
        <v>183623.91</v>
      </c>
      <c r="C304">
        <v>323.04000000000002</v>
      </c>
    </row>
    <row r="305" spans="1:3" x14ac:dyDescent="0.25">
      <c r="A305" s="6">
        <v>40142</v>
      </c>
      <c r="B305" s="14">
        <v>183040.44</v>
      </c>
      <c r="C305">
        <v>322</v>
      </c>
    </row>
    <row r="306" spans="1:3" x14ac:dyDescent="0.25">
      <c r="A306" s="6">
        <v>40143</v>
      </c>
      <c r="B306" s="14">
        <v>183040.44</v>
      </c>
      <c r="C306">
        <v>321.95999999999998</v>
      </c>
    </row>
    <row r="307" spans="1:3" x14ac:dyDescent="0.25">
      <c r="A307" s="6">
        <v>40144</v>
      </c>
      <c r="B307" s="14">
        <v>189151.53</v>
      </c>
      <c r="C307">
        <v>332.72</v>
      </c>
    </row>
    <row r="308" spans="1:3" x14ac:dyDescent="0.25">
      <c r="A308" s="6">
        <v>40145</v>
      </c>
      <c r="B308" s="14">
        <v>189151.53</v>
      </c>
      <c r="C308">
        <v>332.72</v>
      </c>
    </row>
    <row r="309" spans="1:3" x14ac:dyDescent="0.25">
      <c r="A309" s="6">
        <v>40146</v>
      </c>
      <c r="B309" s="14">
        <v>189151.53</v>
      </c>
      <c r="C309">
        <v>332.72</v>
      </c>
    </row>
    <row r="310" spans="1:3" x14ac:dyDescent="0.25">
      <c r="A310" s="6">
        <v>40147</v>
      </c>
      <c r="B310" s="14">
        <v>189677.5</v>
      </c>
      <c r="C310">
        <v>333.64</v>
      </c>
    </row>
    <row r="311" spans="1:3" x14ac:dyDescent="0.25">
      <c r="A311" s="6">
        <v>40148</v>
      </c>
      <c r="B311" s="14">
        <v>185731.68</v>
      </c>
      <c r="C311">
        <v>326.68</v>
      </c>
    </row>
    <row r="312" spans="1:3" x14ac:dyDescent="0.25">
      <c r="A312" s="6">
        <v>40149</v>
      </c>
      <c r="B312" s="14">
        <v>186397.48</v>
      </c>
      <c r="C312">
        <v>327.84</v>
      </c>
    </row>
    <row r="313" spans="1:3" x14ac:dyDescent="0.25">
      <c r="A313" s="6">
        <v>40150</v>
      </c>
      <c r="B313" s="14">
        <v>186292.71</v>
      </c>
      <c r="C313">
        <v>327.64</v>
      </c>
    </row>
    <row r="314" spans="1:3" x14ac:dyDescent="0.25">
      <c r="A314" s="6">
        <v>40151</v>
      </c>
      <c r="B314" s="14">
        <v>186024.49</v>
      </c>
      <c r="C314">
        <v>327.16000000000003</v>
      </c>
    </row>
    <row r="315" spans="1:3" x14ac:dyDescent="0.25">
      <c r="A315" s="6">
        <v>40152</v>
      </c>
      <c r="B315" s="14">
        <v>186024.49</v>
      </c>
      <c r="C315">
        <v>327.16000000000003</v>
      </c>
    </row>
    <row r="316" spans="1:3" x14ac:dyDescent="0.25">
      <c r="A316" s="6">
        <v>40153</v>
      </c>
      <c r="B316" s="14">
        <v>186024.49</v>
      </c>
      <c r="C316">
        <v>327.16000000000003</v>
      </c>
    </row>
    <row r="317" spans="1:3" x14ac:dyDescent="0.25">
      <c r="A317" s="6">
        <v>40154</v>
      </c>
      <c r="B317" s="14">
        <v>185844.46</v>
      </c>
      <c r="C317">
        <v>326.83999999999997</v>
      </c>
    </row>
    <row r="318" spans="1:3" x14ac:dyDescent="0.25">
      <c r="A318" s="6">
        <v>40155</v>
      </c>
      <c r="B318" s="14">
        <v>189580.52</v>
      </c>
      <c r="C318">
        <v>333.4</v>
      </c>
    </row>
    <row r="319" spans="1:3" x14ac:dyDescent="0.25">
      <c r="A319" s="6">
        <v>40156</v>
      </c>
      <c r="B319" s="14">
        <v>189166.37</v>
      </c>
      <c r="C319">
        <v>332.64</v>
      </c>
    </row>
    <row r="320" spans="1:3" x14ac:dyDescent="0.25">
      <c r="A320" s="6">
        <v>40157</v>
      </c>
      <c r="B320" s="14">
        <v>188746.39</v>
      </c>
      <c r="C320">
        <v>331.92</v>
      </c>
    </row>
    <row r="321" spans="1:3" x14ac:dyDescent="0.25">
      <c r="A321" s="6">
        <v>40158</v>
      </c>
      <c r="B321" s="14">
        <v>188139.64</v>
      </c>
      <c r="C321">
        <v>330.84</v>
      </c>
    </row>
    <row r="322" spans="1:3" x14ac:dyDescent="0.25">
      <c r="A322" s="6">
        <v>40159</v>
      </c>
      <c r="B322" s="14">
        <v>188139.64</v>
      </c>
      <c r="C322">
        <v>330.8</v>
      </c>
    </row>
    <row r="323" spans="1:3" x14ac:dyDescent="0.25">
      <c r="A323" s="6">
        <v>40160</v>
      </c>
      <c r="B323" s="14">
        <v>188139.64</v>
      </c>
      <c r="C323">
        <v>330.8</v>
      </c>
    </row>
    <row r="324" spans="1:3" x14ac:dyDescent="0.25">
      <c r="A324" s="6">
        <v>40161</v>
      </c>
      <c r="B324" s="14">
        <v>187475.1</v>
      </c>
      <c r="C324">
        <v>329.64</v>
      </c>
    </row>
    <row r="325" spans="1:3" x14ac:dyDescent="0.25">
      <c r="A325" s="6">
        <v>40162</v>
      </c>
      <c r="B325" s="14">
        <v>185572.9</v>
      </c>
      <c r="C325">
        <v>326.27999999999997</v>
      </c>
    </row>
    <row r="326" spans="1:3" x14ac:dyDescent="0.25">
      <c r="A326" s="6">
        <v>40163</v>
      </c>
      <c r="B326" s="14">
        <v>183466.84</v>
      </c>
      <c r="C326">
        <v>322.56</v>
      </c>
    </row>
    <row r="327" spans="1:3" x14ac:dyDescent="0.25">
      <c r="A327" s="6">
        <v>40164</v>
      </c>
      <c r="B327" s="14">
        <v>185225.24</v>
      </c>
      <c r="C327">
        <v>325.64</v>
      </c>
    </row>
    <row r="328" spans="1:3" x14ac:dyDescent="0.25">
      <c r="A328" s="6">
        <v>40165</v>
      </c>
      <c r="B328" s="14">
        <v>182797.55</v>
      </c>
      <c r="C328">
        <v>321.36</v>
      </c>
    </row>
    <row r="329" spans="1:3" x14ac:dyDescent="0.25">
      <c r="A329" s="6">
        <v>40166</v>
      </c>
      <c r="B329" s="14">
        <v>182797.55</v>
      </c>
      <c r="C329">
        <v>321.36</v>
      </c>
    </row>
    <row r="330" spans="1:3" x14ac:dyDescent="0.25">
      <c r="A330" s="6">
        <v>40167</v>
      </c>
      <c r="B330" s="14">
        <v>182797.55</v>
      </c>
      <c r="C330">
        <v>321.36</v>
      </c>
    </row>
    <row r="331" spans="1:3" x14ac:dyDescent="0.25">
      <c r="A331" s="6">
        <v>40168</v>
      </c>
      <c r="B331" s="14">
        <v>177384.14</v>
      </c>
      <c r="C331">
        <v>311.83999999999997</v>
      </c>
    </row>
    <row r="332" spans="1:3" x14ac:dyDescent="0.25">
      <c r="A332" s="6">
        <v>40169</v>
      </c>
      <c r="B332" s="14">
        <v>174232.37</v>
      </c>
      <c r="C332">
        <v>306.27999999999997</v>
      </c>
    </row>
    <row r="333" spans="1:3" x14ac:dyDescent="0.25">
      <c r="A333" s="6">
        <v>40170</v>
      </c>
      <c r="B333" s="14">
        <v>173135.33</v>
      </c>
      <c r="C333">
        <v>304.36</v>
      </c>
    </row>
    <row r="334" spans="1:3" x14ac:dyDescent="0.25">
      <c r="A334" s="6">
        <v>40171</v>
      </c>
      <c r="B334" s="14">
        <v>171937.81</v>
      </c>
      <c r="C334">
        <v>302.24</v>
      </c>
    </row>
    <row r="335" spans="1:3" x14ac:dyDescent="0.25">
      <c r="A335" s="6">
        <v>40172</v>
      </c>
      <c r="B335" s="14">
        <v>171937.81</v>
      </c>
      <c r="C335">
        <v>302.24</v>
      </c>
    </row>
    <row r="336" spans="1:3" x14ac:dyDescent="0.25">
      <c r="A336" s="6">
        <v>40173</v>
      </c>
      <c r="B336" s="14">
        <v>171937.81</v>
      </c>
      <c r="C336">
        <v>302.24</v>
      </c>
    </row>
    <row r="337" spans="1:3" x14ac:dyDescent="0.25">
      <c r="A337" s="6">
        <v>40174</v>
      </c>
      <c r="B337" s="14">
        <v>171937.81</v>
      </c>
      <c r="C337">
        <v>302.2</v>
      </c>
    </row>
    <row r="338" spans="1:3" x14ac:dyDescent="0.25">
      <c r="A338" s="6">
        <v>40175</v>
      </c>
      <c r="B338" s="14">
        <v>171088.64000000001</v>
      </c>
      <c r="C338">
        <v>300.72000000000003</v>
      </c>
    </row>
    <row r="339" spans="1:3" x14ac:dyDescent="0.25">
      <c r="A339" s="6">
        <v>40176</v>
      </c>
      <c r="B339" s="14">
        <v>170344.43</v>
      </c>
      <c r="C339">
        <v>299.39999999999998</v>
      </c>
    </row>
    <row r="340" spans="1:3" x14ac:dyDescent="0.25">
      <c r="A340" s="6">
        <v>40177</v>
      </c>
      <c r="B340" s="14">
        <v>172070.83</v>
      </c>
      <c r="C340">
        <v>302.44</v>
      </c>
    </row>
    <row r="341" spans="1:3" x14ac:dyDescent="0.25">
      <c r="A341" s="6">
        <v>40178</v>
      </c>
      <c r="B341" s="14">
        <v>174889.06</v>
      </c>
      <c r="C341">
        <v>307.36</v>
      </c>
    </row>
    <row r="342" spans="1:3" x14ac:dyDescent="0.25">
      <c r="A342" s="6">
        <v>40179</v>
      </c>
      <c r="B342" s="14">
        <v>174889.06</v>
      </c>
      <c r="C342">
        <v>307.36</v>
      </c>
    </row>
    <row r="343" spans="1:3" x14ac:dyDescent="0.25">
      <c r="A343" s="6">
        <v>40180</v>
      </c>
      <c r="B343" s="14">
        <v>174889.06</v>
      </c>
      <c r="C343">
        <v>307.36</v>
      </c>
    </row>
    <row r="344" spans="1:3" x14ac:dyDescent="0.25">
      <c r="A344" s="6">
        <v>40181</v>
      </c>
      <c r="B344" s="14">
        <v>174889.06</v>
      </c>
      <c r="C344">
        <v>307.36</v>
      </c>
    </row>
    <row r="345" spans="1:3" x14ac:dyDescent="0.25">
      <c r="A345" s="6">
        <v>40182</v>
      </c>
      <c r="B345" s="14">
        <v>171127.76</v>
      </c>
      <c r="C345">
        <v>300.72000000000003</v>
      </c>
    </row>
    <row r="346" spans="1:3" x14ac:dyDescent="0.25">
      <c r="A346" s="6">
        <v>40183</v>
      </c>
      <c r="B346" s="14">
        <v>169357.19</v>
      </c>
      <c r="C346">
        <v>297.60000000000002</v>
      </c>
    </row>
    <row r="347" spans="1:3" x14ac:dyDescent="0.25">
      <c r="A347" s="6">
        <v>40184</v>
      </c>
      <c r="B347" s="14">
        <v>166323.99</v>
      </c>
      <c r="C347">
        <v>292.27999999999997</v>
      </c>
    </row>
    <row r="348" spans="1:3" x14ac:dyDescent="0.25">
      <c r="A348" s="6">
        <v>40185</v>
      </c>
      <c r="B348" s="14">
        <v>164996.35</v>
      </c>
      <c r="C348">
        <v>289.95999999999998</v>
      </c>
    </row>
    <row r="349" spans="1:3" x14ac:dyDescent="0.25">
      <c r="A349" s="6">
        <v>40186</v>
      </c>
      <c r="B349" s="14">
        <v>163527.98000000001</v>
      </c>
      <c r="C349">
        <v>287.36</v>
      </c>
    </row>
    <row r="350" spans="1:3" x14ac:dyDescent="0.25">
      <c r="A350" s="6">
        <v>40187</v>
      </c>
      <c r="B350" s="14">
        <v>163527.98000000001</v>
      </c>
      <c r="C350">
        <v>287.36</v>
      </c>
    </row>
    <row r="351" spans="1:3" x14ac:dyDescent="0.25">
      <c r="A351" s="6">
        <v>40188</v>
      </c>
      <c r="B351" s="14">
        <v>163527.98000000001</v>
      </c>
      <c r="C351">
        <v>287.32</v>
      </c>
    </row>
    <row r="352" spans="1:3" x14ac:dyDescent="0.25">
      <c r="A352" s="6">
        <v>40189</v>
      </c>
      <c r="B352" s="14">
        <v>161758.91</v>
      </c>
      <c r="C352">
        <v>284.24</v>
      </c>
    </row>
    <row r="353" spans="1:3" x14ac:dyDescent="0.25">
      <c r="A353" s="6">
        <v>40190</v>
      </c>
      <c r="B353" s="14">
        <v>162422.76</v>
      </c>
      <c r="C353">
        <v>285.39999999999998</v>
      </c>
    </row>
    <row r="354" spans="1:3" x14ac:dyDescent="0.25">
      <c r="A354" s="6">
        <v>40191</v>
      </c>
      <c r="B354" s="14">
        <v>162071.07</v>
      </c>
      <c r="C354">
        <v>284.76</v>
      </c>
    </row>
    <row r="355" spans="1:3" x14ac:dyDescent="0.25">
      <c r="A355" s="6">
        <v>40192</v>
      </c>
      <c r="B355" s="14">
        <v>159277.1</v>
      </c>
      <c r="C355">
        <v>279.83999999999997</v>
      </c>
    </row>
    <row r="356" spans="1:3" x14ac:dyDescent="0.25">
      <c r="A356" s="6">
        <v>40193</v>
      </c>
      <c r="B356" s="14">
        <v>161507.88</v>
      </c>
      <c r="C356">
        <v>283.76</v>
      </c>
    </row>
    <row r="357" spans="1:3" x14ac:dyDescent="0.25">
      <c r="A357" s="6">
        <v>40194</v>
      </c>
      <c r="B357" s="14">
        <v>161507.88</v>
      </c>
      <c r="C357">
        <v>283.76</v>
      </c>
    </row>
    <row r="358" spans="1:3" x14ac:dyDescent="0.25">
      <c r="A358" s="6">
        <v>40195</v>
      </c>
      <c r="B358" s="14">
        <v>161507.88</v>
      </c>
      <c r="C358">
        <v>283.76</v>
      </c>
    </row>
    <row r="359" spans="1:3" x14ac:dyDescent="0.25">
      <c r="A359" s="6">
        <v>40196</v>
      </c>
      <c r="B359" s="14">
        <v>161507.88</v>
      </c>
      <c r="C359">
        <v>283.72000000000003</v>
      </c>
    </row>
    <row r="360" spans="1:3" x14ac:dyDescent="0.25">
      <c r="A360" s="6">
        <v>40197</v>
      </c>
      <c r="B360" s="14">
        <v>157977.68</v>
      </c>
      <c r="C360">
        <v>277.52</v>
      </c>
    </row>
    <row r="361" spans="1:3" x14ac:dyDescent="0.25">
      <c r="A361" s="6">
        <v>40198</v>
      </c>
      <c r="B361" s="14">
        <v>158088.42000000001</v>
      </c>
      <c r="C361">
        <v>277.72000000000003</v>
      </c>
    </row>
    <row r="362" spans="1:3" x14ac:dyDescent="0.25">
      <c r="A362" s="6">
        <v>40199</v>
      </c>
      <c r="B362" s="14">
        <v>162373.13</v>
      </c>
      <c r="C362">
        <v>285.24</v>
      </c>
    </row>
    <row r="363" spans="1:3" x14ac:dyDescent="0.25">
      <c r="A363" s="6">
        <v>40200</v>
      </c>
      <c r="B363" s="14">
        <v>168424.89</v>
      </c>
      <c r="C363">
        <v>295.83999999999997</v>
      </c>
    </row>
    <row r="364" spans="1:3" x14ac:dyDescent="0.25">
      <c r="A364" s="6">
        <v>40201</v>
      </c>
      <c r="B364" s="14">
        <v>168424.89</v>
      </c>
      <c r="C364">
        <v>295.83999999999997</v>
      </c>
    </row>
    <row r="365" spans="1:3" x14ac:dyDescent="0.25">
      <c r="A365" s="6">
        <v>40202</v>
      </c>
      <c r="B365" s="14">
        <v>168424.89</v>
      </c>
      <c r="C365">
        <v>295.83999999999997</v>
      </c>
    </row>
    <row r="366" spans="1:3" x14ac:dyDescent="0.25">
      <c r="A366" s="6">
        <v>40203</v>
      </c>
      <c r="B366" s="14">
        <v>166379.43</v>
      </c>
      <c r="C366">
        <v>292.24</v>
      </c>
    </row>
    <row r="367" spans="1:3" x14ac:dyDescent="0.25">
      <c r="A367" s="6">
        <v>40204</v>
      </c>
      <c r="B367" s="14">
        <v>167699.23000000001</v>
      </c>
      <c r="C367">
        <v>294.56</v>
      </c>
    </row>
    <row r="368" spans="1:3" x14ac:dyDescent="0.25">
      <c r="A368" s="6">
        <v>40205</v>
      </c>
      <c r="B368" s="14">
        <v>166292.6</v>
      </c>
      <c r="C368">
        <v>292.08</v>
      </c>
    </row>
    <row r="369" spans="1:3" x14ac:dyDescent="0.25">
      <c r="A369" s="6">
        <v>40206</v>
      </c>
      <c r="B369" s="14">
        <v>166624.25</v>
      </c>
      <c r="C369">
        <v>292.64</v>
      </c>
    </row>
    <row r="370" spans="1:3" x14ac:dyDescent="0.25">
      <c r="A370" s="6">
        <v>40207</v>
      </c>
      <c r="B370" s="14">
        <v>168642.11</v>
      </c>
      <c r="C370">
        <v>296.2</v>
      </c>
    </row>
    <row r="371" spans="1:3" x14ac:dyDescent="0.25">
      <c r="A371" s="6">
        <v>40208</v>
      </c>
      <c r="B371" s="14">
        <v>168642.11</v>
      </c>
      <c r="C371">
        <v>296.2</v>
      </c>
    </row>
    <row r="372" spans="1:3" x14ac:dyDescent="0.25">
      <c r="A372" s="6">
        <v>40209</v>
      </c>
      <c r="B372" s="14">
        <v>168642.11</v>
      </c>
      <c r="C372">
        <v>296.16000000000003</v>
      </c>
    </row>
    <row r="373" spans="1:3" x14ac:dyDescent="0.25">
      <c r="A373" s="6">
        <v>40210</v>
      </c>
      <c r="B373" s="14">
        <v>165863.20000000001</v>
      </c>
      <c r="C373">
        <v>291.27999999999997</v>
      </c>
    </row>
    <row r="374" spans="1:3" x14ac:dyDescent="0.25">
      <c r="A374" s="6">
        <v>40211</v>
      </c>
      <c r="B374" s="14">
        <v>164409.72</v>
      </c>
      <c r="C374">
        <v>288.72000000000003</v>
      </c>
    </row>
    <row r="375" spans="1:3" x14ac:dyDescent="0.25">
      <c r="A375" s="6">
        <v>40212</v>
      </c>
      <c r="B375" s="14">
        <v>164956.75</v>
      </c>
      <c r="C375">
        <v>289.68</v>
      </c>
    </row>
    <row r="376" spans="1:3" x14ac:dyDescent="0.25">
      <c r="A376" s="6">
        <v>40213</v>
      </c>
      <c r="B376" s="14">
        <v>171864.79</v>
      </c>
      <c r="C376">
        <v>301.8</v>
      </c>
    </row>
    <row r="377" spans="1:3" x14ac:dyDescent="0.25">
      <c r="A377" s="6">
        <v>40214</v>
      </c>
      <c r="B377" s="14">
        <v>173301.61</v>
      </c>
      <c r="C377">
        <v>304.32</v>
      </c>
    </row>
    <row r="378" spans="1:3" x14ac:dyDescent="0.25">
      <c r="A378" s="6">
        <v>40215</v>
      </c>
      <c r="B378" s="14">
        <v>173301.61</v>
      </c>
      <c r="C378">
        <v>304.32</v>
      </c>
    </row>
    <row r="379" spans="1:3" x14ac:dyDescent="0.25">
      <c r="A379" s="6">
        <v>40216</v>
      </c>
      <c r="B379" s="14">
        <v>173301.61</v>
      </c>
      <c r="C379">
        <v>304.32</v>
      </c>
    </row>
    <row r="380" spans="1:3" x14ac:dyDescent="0.25">
      <c r="A380" s="6">
        <v>40217</v>
      </c>
      <c r="B380" s="14">
        <v>174344.06</v>
      </c>
      <c r="C380">
        <v>306.12</v>
      </c>
    </row>
    <row r="381" spans="1:3" x14ac:dyDescent="0.25">
      <c r="A381" s="6">
        <v>40218</v>
      </c>
      <c r="B381" s="14">
        <v>173158.15</v>
      </c>
      <c r="C381">
        <v>304.04000000000002</v>
      </c>
    </row>
    <row r="382" spans="1:3" x14ac:dyDescent="0.25">
      <c r="A382" s="6">
        <v>40219</v>
      </c>
      <c r="B382" s="14">
        <v>173205.2</v>
      </c>
      <c r="C382">
        <v>304.12</v>
      </c>
    </row>
    <row r="383" spans="1:3" x14ac:dyDescent="0.25">
      <c r="A383" s="6">
        <v>40220</v>
      </c>
      <c r="B383" s="14">
        <v>171606.24</v>
      </c>
      <c r="C383">
        <v>301.27999999999997</v>
      </c>
    </row>
    <row r="384" spans="1:3" x14ac:dyDescent="0.25">
      <c r="A384" s="6">
        <v>40221</v>
      </c>
      <c r="B384" s="14">
        <v>172293.07</v>
      </c>
      <c r="C384">
        <v>302.48</v>
      </c>
    </row>
    <row r="385" spans="1:3" x14ac:dyDescent="0.25">
      <c r="A385" s="6">
        <v>40222</v>
      </c>
      <c r="B385" s="14">
        <v>172293.07</v>
      </c>
      <c r="C385">
        <v>302.48</v>
      </c>
    </row>
    <row r="386" spans="1:3" x14ac:dyDescent="0.25">
      <c r="A386" s="6">
        <v>40223</v>
      </c>
      <c r="B386" s="14">
        <v>172293.07</v>
      </c>
      <c r="C386">
        <v>302.48</v>
      </c>
    </row>
    <row r="387" spans="1:3" x14ac:dyDescent="0.25">
      <c r="A387" s="6">
        <v>40224</v>
      </c>
      <c r="B387" s="14">
        <v>172293.07</v>
      </c>
      <c r="C387">
        <v>302.48</v>
      </c>
    </row>
    <row r="388" spans="1:3" x14ac:dyDescent="0.25">
      <c r="A388" s="6">
        <v>40225</v>
      </c>
      <c r="B388" s="14">
        <v>167956.15</v>
      </c>
      <c r="C388">
        <v>294.83999999999997</v>
      </c>
    </row>
    <row r="389" spans="1:3" x14ac:dyDescent="0.25">
      <c r="A389" s="6">
        <v>40226</v>
      </c>
      <c r="B389" s="14">
        <v>166188.66</v>
      </c>
      <c r="C389">
        <v>291.76</v>
      </c>
    </row>
    <row r="390" spans="1:3" x14ac:dyDescent="0.25">
      <c r="A390" s="6">
        <v>40227</v>
      </c>
      <c r="B390" s="14">
        <v>164653.45000000001</v>
      </c>
      <c r="C390">
        <v>289.04000000000002</v>
      </c>
    </row>
    <row r="391" spans="1:3" x14ac:dyDescent="0.25">
      <c r="A391" s="6">
        <v>40228</v>
      </c>
      <c r="B391" s="14">
        <v>162201.84</v>
      </c>
      <c r="C391">
        <v>284.72000000000003</v>
      </c>
    </row>
    <row r="392" spans="1:3" x14ac:dyDescent="0.25">
      <c r="A392" s="6">
        <v>40229</v>
      </c>
      <c r="B392" s="14">
        <v>162201.84</v>
      </c>
      <c r="C392">
        <v>284.72000000000003</v>
      </c>
    </row>
    <row r="393" spans="1:3" x14ac:dyDescent="0.25">
      <c r="A393" s="6">
        <v>40230</v>
      </c>
      <c r="B393" s="14">
        <v>162201.84</v>
      </c>
      <c r="C393">
        <v>284.72000000000003</v>
      </c>
    </row>
    <row r="394" spans="1:3" x14ac:dyDescent="0.25">
      <c r="A394" s="6">
        <v>40231</v>
      </c>
      <c r="B394" s="14">
        <v>160265.04999999999</v>
      </c>
      <c r="C394">
        <v>281.32</v>
      </c>
    </row>
    <row r="395" spans="1:3" x14ac:dyDescent="0.25">
      <c r="A395" s="6">
        <v>40232</v>
      </c>
      <c r="B395" s="14">
        <v>161502.04</v>
      </c>
      <c r="C395">
        <v>283.48</v>
      </c>
    </row>
    <row r="396" spans="1:3" x14ac:dyDescent="0.25">
      <c r="A396" s="6">
        <v>40233</v>
      </c>
      <c r="B396" s="14">
        <v>160343.38</v>
      </c>
      <c r="C396">
        <v>281.44</v>
      </c>
    </row>
    <row r="397" spans="1:3" x14ac:dyDescent="0.25">
      <c r="A397" s="6">
        <v>40234</v>
      </c>
      <c r="B397" s="14">
        <v>160487.31</v>
      </c>
      <c r="C397">
        <v>281.68</v>
      </c>
    </row>
    <row r="398" spans="1:3" x14ac:dyDescent="0.25">
      <c r="A398" s="6">
        <v>40235</v>
      </c>
      <c r="B398" s="14">
        <v>159936.04</v>
      </c>
      <c r="C398">
        <v>280.72000000000003</v>
      </c>
    </row>
    <row r="399" spans="1:3" x14ac:dyDescent="0.25">
      <c r="A399" s="6">
        <v>40236</v>
      </c>
      <c r="B399" s="14">
        <v>159936.04</v>
      </c>
      <c r="C399">
        <v>280.68</v>
      </c>
    </row>
    <row r="400" spans="1:3" x14ac:dyDescent="0.25">
      <c r="A400" s="6">
        <v>40237</v>
      </c>
      <c r="B400" s="14">
        <v>159936.04</v>
      </c>
      <c r="C400">
        <v>280.68</v>
      </c>
    </row>
    <row r="401" spans="1:3" x14ac:dyDescent="0.25">
      <c r="A401" s="6">
        <v>40238</v>
      </c>
      <c r="B401" s="14">
        <v>159209.29</v>
      </c>
      <c r="C401">
        <v>279.39999999999998</v>
      </c>
    </row>
    <row r="402" spans="1:3" x14ac:dyDescent="0.25">
      <c r="A402" s="6">
        <v>40239</v>
      </c>
      <c r="B402" s="14">
        <v>158498.5</v>
      </c>
      <c r="C402">
        <v>278.16000000000003</v>
      </c>
    </row>
    <row r="403" spans="1:3" x14ac:dyDescent="0.25">
      <c r="A403" s="6">
        <v>40240</v>
      </c>
      <c r="B403" s="14">
        <v>156955.41</v>
      </c>
      <c r="C403">
        <v>275.44</v>
      </c>
    </row>
    <row r="404" spans="1:3" x14ac:dyDescent="0.25">
      <c r="A404" s="6">
        <v>40241</v>
      </c>
      <c r="B404" s="14">
        <v>157104.76</v>
      </c>
      <c r="C404">
        <v>275.68</v>
      </c>
    </row>
    <row r="405" spans="1:3" x14ac:dyDescent="0.25">
      <c r="A405" s="6">
        <v>40242</v>
      </c>
      <c r="B405" s="14">
        <v>154636.76999999999</v>
      </c>
      <c r="C405">
        <v>271.36</v>
      </c>
    </row>
    <row r="406" spans="1:3" x14ac:dyDescent="0.25">
      <c r="A406" s="6">
        <v>40243</v>
      </c>
      <c r="B406" s="14">
        <v>154636.76999999999</v>
      </c>
      <c r="C406">
        <v>271.36</v>
      </c>
    </row>
    <row r="407" spans="1:3" x14ac:dyDescent="0.25">
      <c r="A407" s="6">
        <v>40244</v>
      </c>
      <c r="B407" s="14">
        <v>154636.76999999999</v>
      </c>
      <c r="C407">
        <v>271.36</v>
      </c>
    </row>
    <row r="408" spans="1:3" x14ac:dyDescent="0.25">
      <c r="A408" s="6">
        <v>40245</v>
      </c>
      <c r="B408" s="14">
        <v>154236.31</v>
      </c>
      <c r="C408">
        <v>270.64</v>
      </c>
    </row>
    <row r="409" spans="1:3" x14ac:dyDescent="0.25">
      <c r="A409" s="6">
        <v>40246</v>
      </c>
      <c r="B409" s="14">
        <v>153972.68</v>
      </c>
      <c r="C409">
        <v>270.16000000000003</v>
      </c>
    </row>
    <row r="410" spans="1:3" x14ac:dyDescent="0.25">
      <c r="A410" s="6">
        <v>40247</v>
      </c>
      <c r="B410" s="14">
        <v>156312.49</v>
      </c>
      <c r="C410">
        <v>274.27999999999997</v>
      </c>
    </row>
    <row r="411" spans="1:3" x14ac:dyDescent="0.25">
      <c r="A411" s="6">
        <v>40248</v>
      </c>
      <c r="B411" s="14">
        <v>157061.26</v>
      </c>
      <c r="C411">
        <v>275.56</v>
      </c>
    </row>
    <row r="412" spans="1:3" x14ac:dyDescent="0.25">
      <c r="A412" s="6">
        <v>40249</v>
      </c>
      <c r="B412" s="14">
        <v>155885.22</v>
      </c>
      <c r="C412">
        <v>273.52</v>
      </c>
    </row>
    <row r="413" spans="1:3" x14ac:dyDescent="0.25">
      <c r="A413" s="6">
        <v>40250</v>
      </c>
      <c r="B413" s="14">
        <v>155885.22</v>
      </c>
      <c r="C413">
        <v>273.48</v>
      </c>
    </row>
    <row r="414" spans="1:3" x14ac:dyDescent="0.25">
      <c r="A414" s="6">
        <v>40251</v>
      </c>
      <c r="B414" s="14">
        <v>155885.22</v>
      </c>
      <c r="C414">
        <v>273.48</v>
      </c>
    </row>
    <row r="415" spans="1:3" x14ac:dyDescent="0.25">
      <c r="A415" s="6">
        <v>40252</v>
      </c>
      <c r="B415" s="14">
        <v>156854.57999999999</v>
      </c>
      <c r="C415">
        <v>275.2</v>
      </c>
    </row>
    <row r="416" spans="1:3" x14ac:dyDescent="0.25">
      <c r="A416" s="6">
        <v>40253</v>
      </c>
      <c r="B416" s="14">
        <v>154871.82</v>
      </c>
      <c r="C416">
        <v>271.68</v>
      </c>
    </row>
    <row r="417" spans="1:3" x14ac:dyDescent="0.25">
      <c r="A417" s="6">
        <v>40254</v>
      </c>
      <c r="B417" s="14">
        <v>153664.31</v>
      </c>
      <c r="C417">
        <v>269.56</v>
      </c>
    </row>
    <row r="418" spans="1:3" x14ac:dyDescent="0.25">
      <c r="A418" s="6">
        <v>40255</v>
      </c>
      <c r="B418" s="14">
        <v>152891.82</v>
      </c>
      <c r="C418">
        <v>268.2</v>
      </c>
    </row>
    <row r="419" spans="1:3" x14ac:dyDescent="0.25">
      <c r="A419" s="6">
        <v>40256</v>
      </c>
      <c r="B419" s="14">
        <v>154420.16</v>
      </c>
      <c r="C419">
        <v>270.88</v>
      </c>
    </row>
    <row r="420" spans="1:3" x14ac:dyDescent="0.25">
      <c r="A420" s="6">
        <v>40257</v>
      </c>
      <c r="B420" s="14">
        <v>154420.16</v>
      </c>
      <c r="C420">
        <v>270.88</v>
      </c>
    </row>
    <row r="421" spans="1:3" x14ac:dyDescent="0.25">
      <c r="A421" s="6">
        <v>40258</v>
      </c>
      <c r="B421" s="14">
        <v>154420.16</v>
      </c>
      <c r="C421">
        <v>270.88</v>
      </c>
    </row>
    <row r="422" spans="1:3" x14ac:dyDescent="0.25">
      <c r="A422" s="6">
        <v>40259</v>
      </c>
      <c r="B422" s="14">
        <v>153777.54999999999</v>
      </c>
      <c r="C422">
        <v>269.72000000000003</v>
      </c>
    </row>
    <row r="423" spans="1:3" x14ac:dyDescent="0.25">
      <c r="A423" s="6">
        <v>40260</v>
      </c>
      <c r="B423" s="14">
        <v>152900.53</v>
      </c>
      <c r="C423">
        <v>268.2</v>
      </c>
    </row>
    <row r="424" spans="1:3" x14ac:dyDescent="0.25">
      <c r="A424" s="6">
        <v>40261</v>
      </c>
      <c r="B424" s="14">
        <v>154459.53</v>
      </c>
      <c r="C424">
        <v>270.92</v>
      </c>
    </row>
    <row r="425" spans="1:3" x14ac:dyDescent="0.25">
      <c r="A425" s="6">
        <v>40262</v>
      </c>
      <c r="B425" s="14">
        <v>155255.10999999999</v>
      </c>
      <c r="C425">
        <v>272.32</v>
      </c>
    </row>
    <row r="426" spans="1:3" x14ac:dyDescent="0.25">
      <c r="A426" s="6">
        <v>40263</v>
      </c>
      <c r="B426" s="14">
        <v>154926.92000000001</v>
      </c>
      <c r="C426">
        <v>271.72000000000003</v>
      </c>
    </row>
    <row r="427" spans="1:3" x14ac:dyDescent="0.25">
      <c r="A427" s="6">
        <v>40264</v>
      </c>
      <c r="B427" s="14">
        <v>154926.92000000001</v>
      </c>
      <c r="C427">
        <v>271.72000000000003</v>
      </c>
    </row>
    <row r="428" spans="1:3" x14ac:dyDescent="0.25">
      <c r="A428" s="6">
        <v>40265</v>
      </c>
      <c r="B428" s="14">
        <v>154926.92000000001</v>
      </c>
      <c r="C428">
        <v>271.72000000000003</v>
      </c>
    </row>
    <row r="429" spans="1:3" x14ac:dyDescent="0.25">
      <c r="A429" s="6">
        <v>40266</v>
      </c>
      <c r="B429" s="14">
        <v>153869.53</v>
      </c>
      <c r="C429">
        <v>269.83999999999997</v>
      </c>
    </row>
    <row r="430" spans="1:3" x14ac:dyDescent="0.25">
      <c r="A430" s="6">
        <v>40267</v>
      </c>
      <c r="B430" s="14">
        <v>153692.13</v>
      </c>
      <c r="C430">
        <v>269.52</v>
      </c>
    </row>
    <row r="431" spans="1:3" x14ac:dyDescent="0.25">
      <c r="A431" s="6">
        <v>40268</v>
      </c>
      <c r="B431" s="14">
        <v>153784.01</v>
      </c>
      <c r="C431">
        <v>269.68</v>
      </c>
    </row>
    <row r="432" spans="1:3" x14ac:dyDescent="0.25">
      <c r="A432" s="6">
        <v>40269</v>
      </c>
      <c r="B432" s="14">
        <v>154113.01999999999</v>
      </c>
      <c r="C432">
        <v>270.27999999999997</v>
      </c>
    </row>
    <row r="433" spans="1:3" x14ac:dyDescent="0.25">
      <c r="A433" s="6">
        <v>40270</v>
      </c>
      <c r="B433" s="14">
        <v>154113.01999999999</v>
      </c>
      <c r="C433">
        <v>270.24</v>
      </c>
    </row>
    <row r="434" spans="1:3" x14ac:dyDescent="0.25">
      <c r="A434" s="6">
        <v>40271</v>
      </c>
      <c r="B434" s="14">
        <v>154113.01999999999</v>
      </c>
      <c r="C434">
        <v>270.24</v>
      </c>
    </row>
    <row r="435" spans="1:3" x14ac:dyDescent="0.25">
      <c r="A435" s="6">
        <v>40272</v>
      </c>
      <c r="B435" s="14">
        <v>154113.01999999999</v>
      </c>
      <c r="C435">
        <v>270.24</v>
      </c>
    </row>
    <row r="436" spans="1:3" x14ac:dyDescent="0.25">
      <c r="A436" s="6">
        <v>40273</v>
      </c>
      <c r="B436" s="14">
        <v>150887.72</v>
      </c>
      <c r="C436">
        <v>264.56</v>
      </c>
    </row>
    <row r="437" spans="1:3" x14ac:dyDescent="0.25">
      <c r="A437" s="6">
        <v>40274</v>
      </c>
      <c r="B437" s="14">
        <v>149535.14000000001</v>
      </c>
      <c r="C437">
        <v>262.2</v>
      </c>
    </row>
    <row r="438" spans="1:3" x14ac:dyDescent="0.25">
      <c r="A438" s="6">
        <v>40275</v>
      </c>
      <c r="B438" s="14">
        <v>150847.34</v>
      </c>
      <c r="C438">
        <v>264.48</v>
      </c>
    </row>
    <row r="439" spans="1:3" x14ac:dyDescent="0.25">
      <c r="A439" s="6">
        <v>40276</v>
      </c>
      <c r="B439" s="14">
        <v>150656.93</v>
      </c>
      <c r="C439">
        <v>264.16000000000003</v>
      </c>
    </row>
    <row r="440" spans="1:3" x14ac:dyDescent="0.25">
      <c r="A440" s="6">
        <v>40277</v>
      </c>
      <c r="B440" s="14">
        <v>150439.38</v>
      </c>
      <c r="C440">
        <v>263.76</v>
      </c>
    </row>
    <row r="441" spans="1:3" x14ac:dyDescent="0.25">
      <c r="A441" s="6">
        <v>40278</v>
      </c>
      <c r="B441" s="14">
        <v>150439.38</v>
      </c>
      <c r="C441">
        <v>263.76</v>
      </c>
    </row>
    <row r="442" spans="1:3" x14ac:dyDescent="0.25">
      <c r="A442" s="6">
        <v>40279</v>
      </c>
      <c r="B442" s="14">
        <v>150439.38</v>
      </c>
      <c r="C442">
        <v>263.76</v>
      </c>
    </row>
    <row r="443" spans="1:3" x14ac:dyDescent="0.25">
      <c r="A443" s="6">
        <v>40280</v>
      </c>
      <c r="B443" s="14">
        <v>150037.14000000001</v>
      </c>
      <c r="C443">
        <v>263.04000000000002</v>
      </c>
    </row>
    <row r="444" spans="1:3" x14ac:dyDescent="0.25">
      <c r="A444" s="6">
        <v>40281</v>
      </c>
      <c r="B444" s="14">
        <v>150582.68</v>
      </c>
      <c r="C444">
        <v>264</v>
      </c>
    </row>
    <row r="445" spans="1:3" x14ac:dyDescent="0.25">
      <c r="A445" s="6">
        <v>40282</v>
      </c>
      <c r="B445" s="14">
        <v>149557.88</v>
      </c>
      <c r="C445">
        <v>262.2</v>
      </c>
    </row>
    <row r="446" spans="1:3" x14ac:dyDescent="0.25">
      <c r="A446" s="6">
        <v>40283</v>
      </c>
      <c r="B446" s="14">
        <v>149758</v>
      </c>
      <c r="C446">
        <v>262.52</v>
      </c>
    </row>
    <row r="447" spans="1:3" x14ac:dyDescent="0.25">
      <c r="A447" s="6">
        <v>40284</v>
      </c>
      <c r="B447" s="14">
        <v>152829.91</v>
      </c>
      <c r="C447">
        <v>267.92</v>
      </c>
    </row>
    <row r="448" spans="1:3" x14ac:dyDescent="0.25">
      <c r="A448" s="6">
        <v>40285</v>
      </c>
      <c r="B448" s="14">
        <v>152829.91</v>
      </c>
      <c r="C448">
        <v>267.92</v>
      </c>
    </row>
    <row r="449" spans="1:3" x14ac:dyDescent="0.25">
      <c r="A449" s="6">
        <v>40286</v>
      </c>
      <c r="B449" s="14">
        <v>152829.91</v>
      </c>
      <c r="C449">
        <v>267.92</v>
      </c>
    </row>
    <row r="450" spans="1:3" x14ac:dyDescent="0.25">
      <c r="A450" s="6">
        <v>40287</v>
      </c>
      <c r="B450" s="14">
        <v>152370.19</v>
      </c>
      <c r="C450">
        <v>267.08</v>
      </c>
    </row>
    <row r="451" spans="1:3" x14ac:dyDescent="0.25">
      <c r="A451" s="6">
        <v>40288</v>
      </c>
      <c r="B451" s="14">
        <v>151149.71</v>
      </c>
      <c r="C451">
        <v>264.95999999999998</v>
      </c>
    </row>
    <row r="452" spans="1:3" x14ac:dyDescent="0.25">
      <c r="A452" s="6">
        <v>40289</v>
      </c>
      <c r="B452" s="14">
        <v>153102.04</v>
      </c>
      <c r="C452">
        <v>268.36</v>
      </c>
    </row>
    <row r="453" spans="1:3" x14ac:dyDescent="0.25">
      <c r="A453" s="6">
        <v>40290</v>
      </c>
      <c r="B453" s="14">
        <v>154408.21</v>
      </c>
      <c r="C453">
        <v>270.64</v>
      </c>
    </row>
    <row r="454" spans="1:3" x14ac:dyDescent="0.25">
      <c r="A454" s="6">
        <v>40291</v>
      </c>
      <c r="B454" s="14">
        <v>154094.88</v>
      </c>
      <c r="C454">
        <v>270.08</v>
      </c>
    </row>
    <row r="455" spans="1:3" x14ac:dyDescent="0.25">
      <c r="A455" s="6">
        <v>40292</v>
      </c>
      <c r="B455" s="14">
        <v>154094.88</v>
      </c>
      <c r="C455">
        <v>270.08</v>
      </c>
    </row>
    <row r="456" spans="1:3" x14ac:dyDescent="0.25">
      <c r="A456" s="6">
        <v>40293</v>
      </c>
      <c r="B456" s="14">
        <v>154094.88</v>
      </c>
      <c r="C456">
        <v>270.08</v>
      </c>
    </row>
    <row r="457" spans="1:3" x14ac:dyDescent="0.25">
      <c r="A457" s="6">
        <v>40294</v>
      </c>
      <c r="B457" s="14">
        <v>154572.68</v>
      </c>
      <c r="C457">
        <v>270.92</v>
      </c>
    </row>
    <row r="458" spans="1:3" x14ac:dyDescent="0.25">
      <c r="A458" s="6">
        <v>40295</v>
      </c>
      <c r="B458" s="14">
        <v>161685.82999999999</v>
      </c>
      <c r="C458">
        <v>283.36</v>
      </c>
    </row>
    <row r="459" spans="1:3" x14ac:dyDescent="0.25">
      <c r="A459" s="6">
        <v>40296</v>
      </c>
      <c r="B459" s="14">
        <v>160957.34</v>
      </c>
      <c r="C459">
        <v>282.08</v>
      </c>
    </row>
    <row r="460" spans="1:3" x14ac:dyDescent="0.25">
      <c r="A460" s="6">
        <v>40297</v>
      </c>
      <c r="B460" s="14">
        <v>159327.92000000001</v>
      </c>
      <c r="C460">
        <v>279.2</v>
      </c>
    </row>
    <row r="461" spans="1:3" x14ac:dyDescent="0.25">
      <c r="A461" s="6">
        <v>40298</v>
      </c>
      <c r="B461" s="14">
        <v>164608.76999999999</v>
      </c>
      <c r="C461">
        <v>288.48</v>
      </c>
    </row>
    <row r="462" spans="1:3" x14ac:dyDescent="0.25">
      <c r="A462" s="6">
        <v>40299</v>
      </c>
      <c r="B462" s="14">
        <v>164608.76999999999</v>
      </c>
      <c r="C462">
        <v>288.44</v>
      </c>
    </row>
    <row r="463" spans="1:3" x14ac:dyDescent="0.25">
      <c r="A463" s="6">
        <v>40300</v>
      </c>
      <c r="B463" s="14">
        <v>164608.76999999999</v>
      </c>
      <c r="C463">
        <v>288.44</v>
      </c>
    </row>
    <row r="464" spans="1:3" x14ac:dyDescent="0.25">
      <c r="A464" s="6">
        <v>40301</v>
      </c>
      <c r="B464" s="14">
        <v>163274.13</v>
      </c>
      <c r="C464">
        <v>286.12</v>
      </c>
    </row>
    <row r="465" spans="1:3" x14ac:dyDescent="0.25">
      <c r="A465" s="6">
        <v>40302</v>
      </c>
      <c r="B465" s="14">
        <v>171543.35</v>
      </c>
      <c r="C465">
        <v>300.60000000000002</v>
      </c>
    </row>
    <row r="466" spans="1:3" x14ac:dyDescent="0.25">
      <c r="A466" s="6">
        <v>40303</v>
      </c>
      <c r="B466" s="14">
        <v>177143.8</v>
      </c>
      <c r="C466">
        <v>310.39999999999998</v>
      </c>
    </row>
    <row r="467" spans="1:3" x14ac:dyDescent="0.25">
      <c r="A467" s="6">
        <v>40304</v>
      </c>
      <c r="B467" s="14">
        <v>191847.39</v>
      </c>
      <c r="C467">
        <v>336.16</v>
      </c>
    </row>
    <row r="468" spans="1:3" x14ac:dyDescent="0.25">
      <c r="A468" s="6">
        <v>40305</v>
      </c>
      <c r="B468" s="14">
        <v>199962.08</v>
      </c>
      <c r="C468">
        <v>350.36</v>
      </c>
    </row>
    <row r="469" spans="1:3" x14ac:dyDescent="0.25">
      <c r="A469" s="6">
        <v>40306</v>
      </c>
      <c r="B469" s="14">
        <v>199962.08</v>
      </c>
      <c r="C469">
        <v>350.36</v>
      </c>
    </row>
    <row r="470" spans="1:3" x14ac:dyDescent="0.25">
      <c r="A470" s="6">
        <v>40307</v>
      </c>
      <c r="B470" s="14">
        <v>199962.08</v>
      </c>
      <c r="C470">
        <v>350.36</v>
      </c>
    </row>
    <row r="471" spans="1:3" x14ac:dyDescent="0.25">
      <c r="A471" s="6">
        <v>40308</v>
      </c>
      <c r="B471" s="14">
        <v>183307.6</v>
      </c>
      <c r="C471">
        <v>321.16000000000003</v>
      </c>
    </row>
    <row r="472" spans="1:3" x14ac:dyDescent="0.25">
      <c r="A472" s="6">
        <v>40309</v>
      </c>
      <c r="B472" s="14">
        <v>183760.2</v>
      </c>
      <c r="C472">
        <v>321.92</v>
      </c>
    </row>
    <row r="473" spans="1:3" x14ac:dyDescent="0.25">
      <c r="A473" s="6">
        <v>40310</v>
      </c>
      <c r="B473" s="14">
        <v>177900.88</v>
      </c>
      <c r="C473">
        <v>311.68</v>
      </c>
    </row>
    <row r="474" spans="1:3" x14ac:dyDescent="0.25">
      <c r="A474" s="6">
        <v>40311</v>
      </c>
      <c r="B474" s="14">
        <v>178181.03</v>
      </c>
      <c r="C474">
        <v>312.16000000000003</v>
      </c>
    </row>
    <row r="475" spans="1:3" x14ac:dyDescent="0.25">
      <c r="A475" s="6">
        <v>40312</v>
      </c>
      <c r="B475" s="14">
        <v>187605.53</v>
      </c>
      <c r="C475">
        <v>328.64</v>
      </c>
    </row>
    <row r="476" spans="1:3" x14ac:dyDescent="0.25">
      <c r="A476" s="6">
        <v>40313</v>
      </c>
      <c r="B476" s="14">
        <v>187605.53</v>
      </c>
      <c r="C476">
        <v>328.64</v>
      </c>
    </row>
    <row r="477" spans="1:3" x14ac:dyDescent="0.25">
      <c r="A477" s="6">
        <v>40314</v>
      </c>
      <c r="B477" s="14">
        <v>187605.53</v>
      </c>
      <c r="C477">
        <v>328.64</v>
      </c>
    </row>
    <row r="478" spans="1:3" x14ac:dyDescent="0.25">
      <c r="A478" s="6">
        <v>40315</v>
      </c>
      <c r="B478" s="14">
        <v>190817.73</v>
      </c>
      <c r="C478">
        <v>334.24</v>
      </c>
    </row>
    <row r="479" spans="1:3" x14ac:dyDescent="0.25">
      <c r="A479" s="6">
        <v>40316</v>
      </c>
      <c r="B479" s="14">
        <v>197026.26</v>
      </c>
      <c r="C479">
        <v>345.12</v>
      </c>
    </row>
    <row r="480" spans="1:3" x14ac:dyDescent="0.25">
      <c r="A480" s="6">
        <v>40317</v>
      </c>
      <c r="B480" s="14">
        <v>202500.08</v>
      </c>
      <c r="C480">
        <v>354.72</v>
      </c>
    </row>
    <row r="481" spans="1:3" x14ac:dyDescent="0.25">
      <c r="A481" s="6">
        <v>40318</v>
      </c>
      <c r="B481" s="14">
        <v>217577.17</v>
      </c>
      <c r="C481">
        <v>381.12</v>
      </c>
    </row>
    <row r="482" spans="1:3" x14ac:dyDescent="0.25">
      <c r="A482" s="6">
        <v>40319</v>
      </c>
      <c r="B482" s="14">
        <v>217889.16</v>
      </c>
      <c r="C482">
        <v>381.64</v>
      </c>
    </row>
    <row r="483" spans="1:3" x14ac:dyDescent="0.25">
      <c r="A483" s="6">
        <v>40320</v>
      </c>
      <c r="B483" s="14">
        <v>217889.16</v>
      </c>
      <c r="C483">
        <v>381.64</v>
      </c>
    </row>
    <row r="484" spans="1:3" x14ac:dyDescent="0.25">
      <c r="A484" s="6">
        <v>40321</v>
      </c>
      <c r="B484" s="14">
        <v>217889.16</v>
      </c>
      <c r="C484">
        <v>381.6</v>
      </c>
    </row>
    <row r="485" spans="1:3" x14ac:dyDescent="0.25">
      <c r="A485" s="6">
        <v>40322</v>
      </c>
      <c r="B485" s="14">
        <v>217043.19</v>
      </c>
      <c r="C485">
        <v>380.12</v>
      </c>
    </row>
    <row r="486" spans="1:3" x14ac:dyDescent="0.25">
      <c r="A486" s="6">
        <v>40323</v>
      </c>
      <c r="B486" s="14">
        <v>214150.65</v>
      </c>
      <c r="C486">
        <v>375.04</v>
      </c>
    </row>
    <row r="487" spans="1:3" x14ac:dyDescent="0.25">
      <c r="A487" s="6">
        <v>40324</v>
      </c>
      <c r="B487" s="14">
        <v>212429.68</v>
      </c>
      <c r="C487">
        <v>372.04</v>
      </c>
    </row>
    <row r="488" spans="1:3" x14ac:dyDescent="0.25">
      <c r="A488" s="6">
        <v>40325</v>
      </c>
      <c r="B488" s="14">
        <v>202577.22</v>
      </c>
      <c r="C488">
        <v>354.76</v>
      </c>
    </row>
    <row r="489" spans="1:3" x14ac:dyDescent="0.25">
      <c r="A489" s="6">
        <v>40326</v>
      </c>
      <c r="B489" s="14">
        <v>203790.74</v>
      </c>
      <c r="C489">
        <v>356.88</v>
      </c>
    </row>
    <row r="490" spans="1:3" x14ac:dyDescent="0.25">
      <c r="A490" s="6">
        <v>40327</v>
      </c>
      <c r="B490" s="14">
        <v>203790.74</v>
      </c>
      <c r="C490">
        <v>356.88</v>
      </c>
    </row>
    <row r="491" spans="1:3" x14ac:dyDescent="0.25">
      <c r="A491" s="6">
        <v>40328</v>
      </c>
      <c r="B491" s="14">
        <v>203790.74</v>
      </c>
      <c r="C491">
        <v>356.88</v>
      </c>
    </row>
    <row r="492" spans="1:3" x14ac:dyDescent="0.25">
      <c r="A492" s="6">
        <v>40329</v>
      </c>
      <c r="B492" s="14">
        <v>203790.74</v>
      </c>
      <c r="C492">
        <v>356.84</v>
      </c>
    </row>
    <row r="493" spans="1:3" x14ac:dyDescent="0.25">
      <c r="A493" s="6">
        <v>40330</v>
      </c>
      <c r="B493" s="14">
        <v>207585.59</v>
      </c>
      <c r="C493">
        <v>363.48</v>
      </c>
    </row>
    <row r="494" spans="1:3" x14ac:dyDescent="0.25">
      <c r="A494" s="6">
        <v>40331</v>
      </c>
      <c r="B494" s="14">
        <v>203204.54</v>
      </c>
      <c r="C494">
        <v>355.8</v>
      </c>
    </row>
    <row r="495" spans="1:3" x14ac:dyDescent="0.25">
      <c r="A495" s="6">
        <v>40332</v>
      </c>
      <c r="B495" s="14">
        <v>201141.7</v>
      </c>
      <c r="C495">
        <v>352.2</v>
      </c>
    </row>
    <row r="496" spans="1:3" x14ac:dyDescent="0.25">
      <c r="A496" s="6">
        <v>40333</v>
      </c>
      <c r="B496" s="14">
        <v>209337.76</v>
      </c>
      <c r="C496">
        <v>366.52</v>
      </c>
    </row>
    <row r="497" spans="1:3" x14ac:dyDescent="0.25">
      <c r="A497" s="6">
        <v>40334</v>
      </c>
      <c r="B497" s="14">
        <v>209337.76</v>
      </c>
      <c r="C497">
        <v>366.52</v>
      </c>
    </row>
    <row r="498" spans="1:3" x14ac:dyDescent="0.25">
      <c r="A498" s="6">
        <v>40335</v>
      </c>
      <c r="B498" s="14">
        <v>209337.76</v>
      </c>
      <c r="C498">
        <v>366.52</v>
      </c>
    </row>
    <row r="499" spans="1:3" x14ac:dyDescent="0.25">
      <c r="A499" s="6">
        <v>40336</v>
      </c>
      <c r="B499" s="14">
        <v>211990.8</v>
      </c>
      <c r="C499">
        <v>371.16</v>
      </c>
    </row>
    <row r="500" spans="1:3" x14ac:dyDescent="0.25">
      <c r="A500" s="6">
        <v>40337</v>
      </c>
      <c r="B500" s="14">
        <v>209952.55</v>
      </c>
      <c r="C500">
        <v>367.56</v>
      </c>
    </row>
    <row r="501" spans="1:3" x14ac:dyDescent="0.25">
      <c r="A501" s="6">
        <v>40338</v>
      </c>
      <c r="B501" s="14">
        <v>211277.52</v>
      </c>
      <c r="C501">
        <v>369.88</v>
      </c>
    </row>
    <row r="502" spans="1:3" x14ac:dyDescent="0.25">
      <c r="A502" s="6">
        <v>40339</v>
      </c>
      <c r="B502" s="14">
        <v>206364.59</v>
      </c>
      <c r="C502">
        <v>361.28</v>
      </c>
    </row>
    <row r="503" spans="1:3" x14ac:dyDescent="0.25">
      <c r="A503" s="6">
        <v>40340</v>
      </c>
      <c r="B503" s="14">
        <v>204601.44</v>
      </c>
      <c r="C503">
        <v>358.2</v>
      </c>
    </row>
    <row r="504" spans="1:3" x14ac:dyDescent="0.25">
      <c r="A504" s="6">
        <v>40341</v>
      </c>
      <c r="B504" s="14">
        <v>204601.44</v>
      </c>
      <c r="C504">
        <v>358.16</v>
      </c>
    </row>
    <row r="505" spans="1:3" x14ac:dyDescent="0.25">
      <c r="A505" s="6">
        <v>40342</v>
      </c>
      <c r="B505" s="14">
        <v>204601.44</v>
      </c>
      <c r="C505">
        <v>358.16</v>
      </c>
    </row>
    <row r="506" spans="1:3" x14ac:dyDescent="0.25">
      <c r="A506" s="6">
        <v>40343</v>
      </c>
      <c r="B506" s="14">
        <v>202377.87</v>
      </c>
      <c r="C506">
        <v>354.28</v>
      </c>
    </row>
    <row r="507" spans="1:3" x14ac:dyDescent="0.25">
      <c r="A507" s="6">
        <v>40344</v>
      </c>
      <c r="B507" s="14">
        <v>195531.87</v>
      </c>
      <c r="C507">
        <v>342.28</v>
      </c>
    </row>
    <row r="508" spans="1:3" x14ac:dyDescent="0.25">
      <c r="A508" s="6">
        <v>40345</v>
      </c>
      <c r="B508" s="14">
        <v>194557.81</v>
      </c>
      <c r="C508">
        <v>340.56</v>
      </c>
    </row>
    <row r="509" spans="1:3" x14ac:dyDescent="0.25">
      <c r="A509" s="6">
        <v>40346</v>
      </c>
      <c r="B509" s="14">
        <v>192929.36</v>
      </c>
      <c r="C509">
        <v>337.68</v>
      </c>
    </row>
    <row r="510" spans="1:3" x14ac:dyDescent="0.25">
      <c r="A510" s="6">
        <v>40347</v>
      </c>
      <c r="B510" s="14">
        <v>190321.34</v>
      </c>
      <c r="C510">
        <v>333.12</v>
      </c>
    </row>
    <row r="511" spans="1:3" x14ac:dyDescent="0.25">
      <c r="A511" s="6">
        <v>40348</v>
      </c>
      <c r="B511" s="14">
        <v>190321.34</v>
      </c>
      <c r="C511">
        <v>333.12</v>
      </c>
    </row>
    <row r="512" spans="1:3" x14ac:dyDescent="0.25">
      <c r="A512" s="6">
        <v>40349</v>
      </c>
      <c r="B512" s="14">
        <v>190321.34</v>
      </c>
      <c r="C512">
        <v>333.12</v>
      </c>
    </row>
    <row r="513" spans="1:3" x14ac:dyDescent="0.25">
      <c r="A513" s="6">
        <v>40350</v>
      </c>
      <c r="B513" s="14">
        <v>190877.56</v>
      </c>
      <c r="C513">
        <v>334.08</v>
      </c>
    </row>
    <row r="514" spans="1:3" x14ac:dyDescent="0.25">
      <c r="A514" s="6">
        <v>40351</v>
      </c>
      <c r="B514" s="14">
        <v>195356.66</v>
      </c>
      <c r="C514">
        <v>341.92</v>
      </c>
    </row>
    <row r="515" spans="1:3" x14ac:dyDescent="0.25">
      <c r="A515" s="6">
        <v>40352</v>
      </c>
      <c r="B515" s="14">
        <v>198500.33</v>
      </c>
      <c r="C515">
        <v>347.4</v>
      </c>
    </row>
    <row r="516" spans="1:3" x14ac:dyDescent="0.25">
      <c r="A516" s="6">
        <v>40353</v>
      </c>
      <c r="B516" s="14">
        <v>203433.66</v>
      </c>
      <c r="C516">
        <v>356.04</v>
      </c>
    </row>
    <row r="517" spans="1:3" x14ac:dyDescent="0.25">
      <c r="A517" s="6">
        <v>40354</v>
      </c>
      <c r="B517" s="14">
        <v>203822.94</v>
      </c>
      <c r="C517">
        <v>356.68</v>
      </c>
    </row>
    <row r="518" spans="1:3" x14ac:dyDescent="0.25">
      <c r="A518" s="6">
        <v>40355</v>
      </c>
      <c r="B518" s="14">
        <v>203822.94</v>
      </c>
      <c r="C518">
        <v>356.68</v>
      </c>
    </row>
    <row r="519" spans="1:3" x14ac:dyDescent="0.25">
      <c r="A519" s="6">
        <v>40356</v>
      </c>
      <c r="B519" s="14">
        <v>203822.94</v>
      </c>
      <c r="C519">
        <v>356.68</v>
      </c>
    </row>
    <row r="520" spans="1:3" x14ac:dyDescent="0.25">
      <c r="A520" s="6">
        <v>40357</v>
      </c>
      <c r="B520" s="14">
        <v>207477.5</v>
      </c>
      <c r="C520">
        <v>363.08</v>
      </c>
    </row>
    <row r="521" spans="1:3" x14ac:dyDescent="0.25">
      <c r="A521" s="6">
        <v>40358</v>
      </c>
      <c r="B521" s="14">
        <v>222034.68</v>
      </c>
      <c r="C521">
        <v>388.52</v>
      </c>
    </row>
    <row r="522" spans="1:3" x14ac:dyDescent="0.25">
      <c r="A522" s="6">
        <v>40359</v>
      </c>
      <c r="B522" s="14">
        <v>225156.54</v>
      </c>
      <c r="C522">
        <v>394</v>
      </c>
    </row>
    <row r="523" spans="1:3" x14ac:dyDescent="0.25">
      <c r="A523" s="6">
        <v>40360</v>
      </c>
      <c r="B523" s="14">
        <v>226275.05</v>
      </c>
      <c r="C523">
        <v>395.92</v>
      </c>
    </row>
    <row r="524" spans="1:3" x14ac:dyDescent="0.25">
      <c r="A524" s="6">
        <v>40361</v>
      </c>
      <c r="B524" s="14">
        <v>225570.13</v>
      </c>
      <c r="C524">
        <v>394.68</v>
      </c>
    </row>
    <row r="525" spans="1:3" x14ac:dyDescent="0.25">
      <c r="A525" s="6">
        <v>40362</v>
      </c>
      <c r="B525" s="14">
        <v>225570.13</v>
      </c>
      <c r="C525">
        <v>394.68</v>
      </c>
    </row>
    <row r="526" spans="1:3" x14ac:dyDescent="0.25">
      <c r="A526" s="6">
        <v>40363</v>
      </c>
      <c r="B526" s="14">
        <v>225570.13</v>
      </c>
      <c r="C526">
        <v>394.68</v>
      </c>
    </row>
    <row r="527" spans="1:3" x14ac:dyDescent="0.25">
      <c r="A527" s="6">
        <v>40364</v>
      </c>
      <c r="B527" s="14">
        <v>225570.13</v>
      </c>
      <c r="C527">
        <v>394.64</v>
      </c>
    </row>
    <row r="528" spans="1:3" x14ac:dyDescent="0.25">
      <c r="A528" s="6">
        <v>40365</v>
      </c>
      <c r="B528" s="14">
        <v>222501.19</v>
      </c>
      <c r="C528">
        <v>389.28</v>
      </c>
    </row>
    <row r="529" spans="1:3" x14ac:dyDescent="0.25">
      <c r="A529" s="6">
        <v>40366</v>
      </c>
      <c r="B529" s="14">
        <v>212708.21</v>
      </c>
      <c r="C529">
        <v>372.12</v>
      </c>
    </row>
    <row r="530" spans="1:3" x14ac:dyDescent="0.25">
      <c r="A530" s="6">
        <v>40367</v>
      </c>
      <c r="B530" s="14">
        <v>209654.01</v>
      </c>
      <c r="C530">
        <v>366.8</v>
      </c>
    </row>
    <row r="531" spans="1:3" x14ac:dyDescent="0.25">
      <c r="A531" s="6">
        <v>40368</v>
      </c>
      <c r="B531" s="14">
        <v>207989.31</v>
      </c>
      <c r="C531">
        <v>363.88</v>
      </c>
    </row>
    <row r="532" spans="1:3" x14ac:dyDescent="0.25">
      <c r="A532" s="6">
        <v>40369</v>
      </c>
      <c r="B532" s="14">
        <v>207989.31</v>
      </c>
      <c r="C532">
        <v>363.84</v>
      </c>
    </row>
    <row r="533" spans="1:3" x14ac:dyDescent="0.25">
      <c r="A533" s="6">
        <v>40370</v>
      </c>
      <c r="B533" s="14">
        <v>207989.31</v>
      </c>
      <c r="C533">
        <v>363.84</v>
      </c>
    </row>
    <row r="534" spans="1:3" x14ac:dyDescent="0.25">
      <c r="A534" s="6">
        <v>40371</v>
      </c>
      <c r="B534" s="14">
        <v>206439.82</v>
      </c>
      <c r="C534">
        <v>361.12</v>
      </c>
    </row>
    <row r="535" spans="1:3" x14ac:dyDescent="0.25">
      <c r="A535" s="6">
        <v>40372</v>
      </c>
      <c r="B535" s="14">
        <v>203562.53</v>
      </c>
      <c r="C535">
        <v>356.08</v>
      </c>
    </row>
    <row r="536" spans="1:3" x14ac:dyDescent="0.25">
      <c r="A536" s="6">
        <v>40373</v>
      </c>
      <c r="B536" s="14">
        <v>207323.42</v>
      </c>
      <c r="C536">
        <v>362.64</v>
      </c>
    </row>
    <row r="537" spans="1:3" x14ac:dyDescent="0.25">
      <c r="A537" s="6">
        <v>40374</v>
      </c>
      <c r="B537" s="14">
        <v>210400.83</v>
      </c>
      <c r="C537">
        <v>368.04</v>
      </c>
    </row>
    <row r="538" spans="1:3" x14ac:dyDescent="0.25">
      <c r="A538" s="6">
        <v>40375</v>
      </c>
      <c r="B538" s="14">
        <v>219073.42</v>
      </c>
      <c r="C538">
        <v>383.2</v>
      </c>
    </row>
    <row r="539" spans="1:3" x14ac:dyDescent="0.25">
      <c r="A539" s="6">
        <v>40376</v>
      </c>
      <c r="B539" s="14">
        <v>219073.42</v>
      </c>
      <c r="C539">
        <v>383.16</v>
      </c>
    </row>
    <row r="540" spans="1:3" x14ac:dyDescent="0.25">
      <c r="A540" s="6">
        <v>40377</v>
      </c>
      <c r="B540" s="14">
        <v>219073.42</v>
      </c>
      <c r="C540">
        <v>383.16</v>
      </c>
    </row>
    <row r="541" spans="1:3" x14ac:dyDescent="0.25">
      <c r="A541" s="6">
        <v>40378</v>
      </c>
      <c r="B541" s="14">
        <v>218063.06</v>
      </c>
      <c r="C541">
        <v>381.4</v>
      </c>
    </row>
    <row r="542" spans="1:3" x14ac:dyDescent="0.25">
      <c r="A542" s="6">
        <v>40379</v>
      </c>
      <c r="B542" s="14">
        <v>212176.88</v>
      </c>
      <c r="C542">
        <v>371.08</v>
      </c>
    </row>
    <row r="543" spans="1:3" x14ac:dyDescent="0.25">
      <c r="A543" s="6">
        <v>40380</v>
      </c>
      <c r="B543" s="14">
        <v>213045.59</v>
      </c>
      <c r="C543">
        <v>372.6</v>
      </c>
    </row>
    <row r="544" spans="1:3" x14ac:dyDescent="0.25">
      <c r="A544" s="6">
        <v>40381</v>
      </c>
      <c r="B544" s="14">
        <v>207121.19</v>
      </c>
      <c r="C544">
        <v>362.24</v>
      </c>
    </row>
    <row r="545" spans="1:3" x14ac:dyDescent="0.25">
      <c r="A545" s="6">
        <v>40382</v>
      </c>
      <c r="B545" s="14">
        <v>205496.84</v>
      </c>
      <c r="C545">
        <v>359.36</v>
      </c>
    </row>
    <row r="546" spans="1:3" x14ac:dyDescent="0.25">
      <c r="A546" s="6">
        <v>40383</v>
      </c>
      <c r="B546" s="14">
        <v>205496.84</v>
      </c>
      <c r="C546">
        <v>359.36</v>
      </c>
    </row>
    <row r="547" spans="1:3" x14ac:dyDescent="0.25">
      <c r="A547" s="6">
        <v>40384</v>
      </c>
      <c r="B547" s="14">
        <v>205496.84</v>
      </c>
      <c r="C547">
        <v>359.36</v>
      </c>
    </row>
    <row r="548" spans="1:3" x14ac:dyDescent="0.25">
      <c r="A548" s="6">
        <v>40385</v>
      </c>
      <c r="B548" s="14">
        <v>198937.98</v>
      </c>
      <c r="C548">
        <v>347.88</v>
      </c>
    </row>
    <row r="549" spans="1:3" x14ac:dyDescent="0.25">
      <c r="A549" s="6">
        <v>40386</v>
      </c>
      <c r="B549" s="14">
        <v>197726.83</v>
      </c>
      <c r="C549">
        <v>345.76</v>
      </c>
    </row>
    <row r="550" spans="1:3" x14ac:dyDescent="0.25">
      <c r="A550" s="6">
        <v>40387</v>
      </c>
      <c r="B550" s="14">
        <v>196024.27</v>
      </c>
      <c r="C550">
        <v>342.76</v>
      </c>
    </row>
    <row r="551" spans="1:3" x14ac:dyDescent="0.25">
      <c r="A551" s="6">
        <v>40388</v>
      </c>
      <c r="B551" s="14">
        <v>196284.5</v>
      </c>
      <c r="C551">
        <v>343.2</v>
      </c>
    </row>
    <row r="552" spans="1:3" x14ac:dyDescent="0.25">
      <c r="A552" s="6">
        <v>40389</v>
      </c>
      <c r="B552" s="14">
        <v>195172.64</v>
      </c>
      <c r="C552">
        <v>341.28</v>
      </c>
    </row>
    <row r="553" spans="1:3" x14ac:dyDescent="0.25">
      <c r="A553" s="6">
        <v>40390</v>
      </c>
      <c r="B553" s="14">
        <v>195172.64</v>
      </c>
      <c r="C553">
        <v>341.24</v>
      </c>
    </row>
    <row r="554" spans="1:3" x14ac:dyDescent="0.25">
      <c r="A554" s="6">
        <v>40391</v>
      </c>
      <c r="B554" s="14">
        <v>195172.64</v>
      </c>
      <c r="C554">
        <v>341.24</v>
      </c>
    </row>
    <row r="555" spans="1:3" x14ac:dyDescent="0.25">
      <c r="A555" s="6">
        <v>40392</v>
      </c>
      <c r="B555" s="14">
        <v>189150.83</v>
      </c>
      <c r="C555">
        <v>330.72</v>
      </c>
    </row>
    <row r="556" spans="1:3" x14ac:dyDescent="0.25">
      <c r="A556" s="6">
        <v>40393</v>
      </c>
      <c r="B556" s="14">
        <v>190710.6</v>
      </c>
      <c r="C556">
        <v>333.44</v>
      </c>
    </row>
    <row r="557" spans="1:3" x14ac:dyDescent="0.25">
      <c r="A557" s="6">
        <v>40394</v>
      </c>
      <c r="B557" s="14">
        <v>190172.38</v>
      </c>
      <c r="C557">
        <v>332.48</v>
      </c>
    </row>
    <row r="558" spans="1:3" x14ac:dyDescent="0.25">
      <c r="A558" s="6">
        <v>40395</v>
      </c>
      <c r="B558" s="14">
        <v>191466.01</v>
      </c>
      <c r="C558">
        <v>334.72</v>
      </c>
    </row>
    <row r="559" spans="1:3" x14ac:dyDescent="0.25">
      <c r="A559" s="6">
        <v>40396</v>
      </c>
      <c r="B559" s="14">
        <v>192220.47</v>
      </c>
      <c r="C559">
        <v>336.04</v>
      </c>
    </row>
    <row r="560" spans="1:3" x14ac:dyDescent="0.25">
      <c r="A560" s="6">
        <v>40397</v>
      </c>
      <c r="B560" s="14">
        <v>192220.47</v>
      </c>
      <c r="C560">
        <v>336.04</v>
      </c>
    </row>
    <row r="561" spans="1:3" x14ac:dyDescent="0.25">
      <c r="A561" s="6">
        <v>40398</v>
      </c>
      <c r="B561" s="14">
        <v>192220.47</v>
      </c>
      <c r="C561">
        <v>336.04</v>
      </c>
    </row>
    <row r="562" spans="1:3" x14ac:dyDescent="0.25">
      <c r="A562" s="6">
        <v>40399</v>
      </c>
      <c r="B562" s="14">
        <v>191141.67</v>
      </c>
      <c r="C562">
        <v>334.12</v>
      </c>
    </row>
    <row r="563" spans="1:3" x14ac:dyDescent="0.25">
      <c r="A563" s="6">
        <v>40400</v>
      </c>
      <c r="B563" s="14">
        <v>192808.87</v>
      </c>
      <c r="C563">
        <v>337.04</v>
      </c>
    </row>
    <row r="564" spans="1:3" x14ac:dyDescent="0.25">
      <c r="A564" s="6">
        <v>40401</v>
      </c>
      <c r="B564" s="14">
        <v>201485.81</v>
      </c>
      <c r="C564">
        <v>352.2</v>
      </c>
    </row>
    <row r="565" spans="1:3" x14ac:dyDescent="0.25">
      <c r="A565" s="6">
        <v>40402</v>
      </c>
      <c r="B565" s="14">
        <v>202753.85</v>
      </c>
      <c r="C565">
        <v>354.4</v>
      </c>
    </row>
    <row r="566" spans="1:3" x14ac:dyDescent="0.25">
      <c r="A566" s="6">
        <v>40403</v>
      </c>
      <c r="B566" s="14">
        <v>205857.06</v>
      </c>
      <c r="C566">
        <v>359.84</v>
      </c>
    </row>
    <row r="567" spans="1:3" x14ac:dyDescent="0.25">
      <c r="A567" s="6">
        <v>40404</v>
      </c>
      <c r="B567" s="14">
        <v>205857.06</v>
      </c>
      <c r="C567">
        <v>359.8</v>
      </c>
    </row>
    <row r="568" spans="1:3" x14ac:dyDescent="0.25">
      <c r="A568" s="6">
        <v>40405</v>
      </c>
      <c r="B568" s="14">
        <v>205857.06</v>
      </c>
      <c r="C568">
        <v>359.8</v>
      </c>
    </row>
    <row r="569" spans="1:3" x14ac:dyDescent="0.25">
      <c r="A569" s="6">
        <v>40406</v>
      </c>
      <c r="B569" s="14">
        <v>204346.37</v>
      </c>
      <c r="C569">
        <v>357.16</v>
      </c>
    </row>
    <row r="570" spans="1:3" x14ac:dyDescent="0.25">
      <c r="A570" s="6">
        <v>40407</v>
      </c>
      <c r="B570" s="14">
        <v>203242.1</v>
      </c>
      <c r="C570">
        <v>355.2</v>
      </c>
    </row>
    <row r="571" spans="1:3" x14ac:dyDescent="0.25">
      <c r="A571" s="6">
        <v>40408</v>
      </c>
      <c r="B571" s="14">
        <v>204637.25</v>
      </c>
      <c r="C571">
        <v>357.64</v>
      </c>
    </row>
    <row r="572" spans="1:3" x14ac:dyDescent="0.25">
      <c r="A572" s="6">
        <v>40409</v>
      </c>
      <c r="B572" s="14">
        <v>208722.64</v>
      </c>
      <c r="C572">
        <v>364.8</v>
      </c>
    </row>
    <row r="573" spans="1:3" x14ac:dyDescent="0.25">
      <c r="A573" s="6">
        <v>40410</v>
      </c>
      <c r="B573" s="14">
        <v>208165.36</v>
      </c>
      <c r="C573">
        <v>363.8</v>
      </c>
    </row>
    <row r="574" spans="1:3" x14ac:dyDescent="0.25">
      <c r="A574" s="6">
        <v>40411</v>
      </c>
      <c r="B574" s="14">
        <v>208165.36</v>
      </c>
      <c r="C574">
        <v>363.8</v>
      </c>
    </row>
    <row r="575" spans="1:3" x14ac:dyDescent="0.25">
      <c r="A575" s="6">
        <v>40412</v>
      </c>
      <c r="B575" s="14">
        <v>208165.36</v>
      </c>
      <c r="C575">
        <v>363.8</v>
      </c>
    </row>
    <row r="576" spans="1:3" x14ac:dyDescent="0.25">
      <c r="A576" s="6">
        <v>40413</v>
      </c>
      <c r="B576" s="14">
        <v>210145.91</v>
      </c>
      <c r="C576">
        <v>367.24</v>
      </c>
    </row>
    <row r="577" spans="1:3" x14ac:dyDescent="0.25">
      <c r="A577" s="6">
        <v>40414</v>
      </c>
      <c r="B577" s="14">
        <v>214708.23</v>
      </c>
      <c r="C577">
        <v>375.2</v>
      </c>
    </row>
    <row r="578" spans="1:3" x14ac:dyDescent="0.25">
      <c r="A578" s="6">
        <v>40415</v>
      </c>
      <c r="B578" s="14">
        <v>210589.89</v>
      </c>
      <c r="C578">
        <v>368</v>
      </c>
    </row>
    <row r="579" spans="1:3" x14ac:dyDescent="0.25">
      <c r="A579" s="6">
        <v>40416</v>
      </c>
      <c r="B579" s="14">
        <v>213121.45</v>
      </c>
      <c r="C579">
        <v>372.4</v>
      </c>
    </row>
    <row r="580" spans="1:3" x14ac:dyDescent="0.25">
      <c r="A580" s="6">
        <v>40417</v>
      </c>
      <c r="B580" s="14">
        <v>206069.09</v>
      </c>
      <c r="C580">
        <v>360.08</v>
      </c>
    </row>
    <row r="581" spans="1:3" x14ac:dyDescent="0.25">
      <c r="A581" s="6">
        <v>40418</v>
      </c>
      <c r="B581" s="14">
        <v>206069.09</v>
      </c>
      <c r="C581">
        <v>360.08</v>
      </c>
    </row>
    <row r="582" spans="1:3" x14ac:dyDescent="0.25">
      <c r="A582" s="6">
        <v>40419</v>
      </c>
      <c r="B582" s="14">
        <v>206069.09</v>
      </c>
      <c r="C582">
        <v>360.04</v>
      </c>
    </row>
    <row r="583" spans="1:3" x14ac:dyDescent="0.25">
      <c r="A583" s="6">
        <v>40420</v>
      </c>
      <c r="B583" s="14">
        <v>210676.27</v>
      </c>
      <c r="C583">
        <v>368.08</v>
      </c>
    </row>
    <row r="584" spans="1:3" x14ac:dyDescent="0.25">
      <c r="A584" s="6">
        <v>40421</v>
      </c>
      <c r="B584" s="14">
        <v>210929.6</v>
      </c>
      <c r="C584">
        <v>368.52</v>
      </c>
    </row>
    <row r="585" spans="1:3" x14ac:dyDescent="0.25">
      <c r="A585" s="6">
        <v>40422</v>
      </c>
      <c r="B585" s="14">
        <v>206378.66</v>
      </c>
      <c r="C585">
        <v>360.56</v>
      </c>
    </row>
    <row r="586" spans="1:3" x14ac:dyDescent="0.25">
      <c r="A586" s="6">
        <v>40423</v>
      </c>
      <c r="B586" s="14">
        <v>205030.17</v>
      </c>
      <c r="C586">
        <v>358.2</v>
      </c>
    </row>
    <row r="587" spans="1:3" x14ac:dyDescent="0.25">
      <c r="A587" s="6">
        <v>40424</v>
      </c>
      <c r="B587" s="14">
        <v>201184.13</v>
      </c>
      <c r="C587">
        <v>351.48</v>
      </c>
    </row>
    <row r="588" spans="1:3" x14ac:dyDescent="0.25">
      <c r="A588" s="6">
        <v>40425</v>
      </c>
      <c r="B588" s="14">
        <v>201184.13</v>
      </c>
      <c r="C588">
        <v>351.48</v>
      </c>
    </row>
    <row r="589" spans="1:3" x14ac:dyDescent="0.25">
      <c r="A589" s="6">
        <v>40426</v>
      </c>
      <c r="B589" s="14">
        <v>201184.13</v>
      </c>
      <c r="C589">
        <v>351.48</v>
      </c>
    </row>
    <row r="590" spans="1:3" x14ac:dyDescent="0.25">
      <c r="A590" s="6">
        <v>40427</v>
      </c>
      <c r="B590" s="14">
        <v>201184.13</v>
      </c>
      <c r="C590">
        <v>351.44</v>
      </c>
    </row>
    <row r="591" spans="1:3" x14ac:dyDescent="0.25">
      <c r="A591" s="6">
        <v>40428</v>
      </c>
      <c r="B591" s="14">
        <v>203694.07999999999</v>
      </c>
      <c r="C591">
        <v>355.84</v>
      </c>
    </row>
    <row r="592" spans="1:3" x14ac:dyDescent="0.25">
      <c r="A592" s="6">
        <v>40429</v>
      </c>
      <c r="B592" s="14">
        <v>201358.98</v>
      </c>
      <c r="C592">
        <v>351.72</v>
      </c>
    </row>
    <row r="593" spans="1:3" x14ac:dyDescent="0.25">
      <c r="A593" s="6">
        <v>40430</v>
      </c>
      <c r="B593" s="14">
        <v>199623.12</v>
      </c>
      <c r="C593">
        <v>348.68</v>
      </c>
    </row>
    <row r="594" spans="1:3" x14ac:dyDescent="0.25">
      <c r="A594" s="6">
        <v>40431</v>
      </c>
      <c r="B594" s="14">
        <v>198818.1</v>
      </c>
      <c r="C594">
        <v>347.28</v>
      </c>
    </row>
    <row r="595" spans="1:3" x14ac:dyDescent="0.25">
      <c r="A595" s="6">
        <v>40432</v>
      </c>
      <c r="B595" s="14">
        <v>198818.1</v>
      </c>
      <c r="C595">
        <v>347.28</v>
      </c>
    </row>
    <row r="596" spans="1:3" x14ac:dyDescent="0.25">
      <c r="A596" s="6">
        <v>40433</v>
      </c>
      <c r="B596" s="14">
        <v>198818.1</v>
      </c>
      <c r="C596">
        <v>347.28</v>
      </c>
    </row>
    <row r="597" spans="1:3" x14ac:dyDescent="0.25">
      <c r="A597" s="6">
        <v>40434</v>
      </c>
      <c r="B597" s="14">
        <v>195225.74</v>
      </c>
      <c r="C597">
        <v>341</v>
      </c>
    </row>
    <row r="598" spans="1:3" x14ac:dyDescent="0.25">
      <c r="A598" s="6">
        <v>40435</v>
      </c>
      <c r="B598" s="14">
        <v>194307.32</v>
      </c>
      <c r="C598">
        <v>339.36</v>
      </c>
    </row>
    <row r="599" spans="1:3" x14ac:dyDescent="0.25">
      <c r="A599" s="6">
        <v>40436</v>
      </c>
      <c r="B599" s="14">
        <v>193362.8</v>
      </c>
      <c r="C599">
        <v>337.72</v>
      </c>
    </row>
    <row r="600" spans="1:3" x14ac:dyDescent="0.25">
      <c r="A600" s="6">
        <v>40437</v>
      </c>
      <c r="B600" s="14">
        <v>193779.25</v>
      </c>
      <c r="C600">
        <v>338.44</v>
      </c>
    </row>
    <row r="601" spans="1:3" x14ac:dyDescent="0.25">
      <c r="A601" s="6">
        <v>40438</v>
      </c>
      <c r="B601" s="14">
        <v>194724.28</v>
      </c>
      <c r="C601">
        <v>340.08</v>
      </c>
    </row>
    <row r="602" spans="1:3" x14ac:dyDescent="0.25">
      <c r="A602" s="6">
        <v>40439</v>
      </c>
      <c r="B602" s="14">
        <v>194724.28</v>
      </c>
      <c r="C602">
        <v>340.08</v>
      </c>
    </row>
    <row r="603" spans="1:3" x14ac:dyDescent="0.25">
      <c r="A603" s="6">
        <v>40440</v>
      </c>
      <c r="B603" s="14">
        <v>194724.28</v>
      </c>
      <c r="C603">
        <v>340.04</v>
      </c>
    </row>
    <row r="604" spans="1:3" x14ac:dyDescent="0.25">
      <c r="A604" s="6">
        <v>40441</v>
      </c>
      <c r="B604" s="14">
        <v>192784.43</v>
      </c>
      <c r="C604">
        <v>336.68</v>
      </c>
    </row>
    <row r="605" spans="1:3" x14ac:dyDescent="0.25">
      <c r="A605" s="6">
        <v>40442</v>
      </c>
      <c r="B605" s="14">
        <v>192802.06</v>
      </c>
      <c r="C605">
        <v>336.68</v>
      </c>
    </row>
    <row r="606" spans="1:3" x14ac:dyDescent="0.25">
      <c r="A606" s="6">
        <v>40443</v>
      </c>
      <c r="B606" s="14">
        <v>194436.83</v>
      </c>
      <c r="C606">
        <v>339.52</v>
      </c>
    </row>
    <row r="607" spans="1:3" x14ac:dyDescent="0.25">
      <c r="A607" s="6">
        <v>40444</v>
      </c>
      <c r="B607" s="14">
        <v>197871.12</v>
      </c>
      <c r="C607">
        <v>345.52</v>
      </c>
    </row>
    <row r="608" spans="1:3" x14ac:dyDescent="0.25">
      <c r="A608" s="6">
        <v>40445</v>
      </c>
      <c r="B608" s="14">
        <v>194147.19</v>
      </c>
      <c r="C608">
        <v>339</v>
      </c>
    </row>
    <row r="609" spans="1:3" x14ac:dyDescent="0.25">
      <c r="A609" s="6">
        <v>40446</v>
      </c>
      <c r="B609" s="14">
        <v>194147.19</v>
      </c>
      <c r="C609">
        <v>339</v>
      </c>
    </row>
    <row r="610" spans="1:3" x14ac:dyDescent="0.25">
      <c r="A610" s="6">
        <v>40447</v>
      </c>
      <c r="B610" s="14">
        <v>194147.19</v>
      </c>
      <c r="C610">
        <v>339</v>
      </c>
    </row>
    <row r="611" spans="1:3" x14ac:dyDescent="0.25">
      <c r="A611" s="6">
        <v>40448</v>
      </c>
      <c r="B611" s="14">
        <v>194145.6</v>
      </c>
      <c r="C611">
        <v>339</v>
      </c>
    </row>
    <row r="612" spans="1:3" x14ac:dyDescent="0.25">
      <c r="A612" s="6">
        <v>40449</v>
      </c>
      <c r="B612" s="14">
        <v>193870.55</v>
      </c>
      <c r="C612">
        <v>338.48</v>
      </c>
    </row>
    <row r="613" spans="1:3" x14ac:dyDescent="0.25">
      <c r="A613" s="6">
        <v>40450</v>
      </c>
      <c r="B613" s="14">
        <v>195834.73</v>
      </c>
      <c r="C613">
        <v>341.92</v>
      </c>
    </row>
    <row r="614" spans="1:3" x14ac:dyDescent="0.25">
      <c r="A614" s="6">
        <v>40451</v>
      </c>
      <c r="B614" s="14">
        <v>198653.31</v>
      </c>
      <c r="C614">
        <v>346.84</v>
      </c>
    </row>
    <row r="615" spans="1:3" x14ac:dyDescent="0.25">
      <c r="A615" s="6">
        <v>40452</v>
      </c>
      <c r="B615" s="14">
        <v>196877.09</v>
      </c>
      <c r="C615">
        <v>343.72</v>
      </c>
    </row>
    <row r="616" spans="1:3" x14ac:dyDescent="0.25">
      <c r="A616" s="6">
        <v>40453</v>
      </c>
      <c r="B616" s="14">
        <v>196877.09</v>
      </c>
      <c r="C616">
        <v>343.72</v>
      </c>
    </row>
    <row r="617" spans="1:3" x14ac:dyDescent="0.25">
      <c r="A617" s="6">
        <v>40454</v>
      </c>
      <c r="B617" s="14">
        <v>196877.09</v>
      </c>
      <c r="C617">
        <v>343.72</v>
      </c>
    </row>
    <row r="618" spans="1:3" x14ac:dyDescent="0.25">
      <c r="A618" s="6">
        <v>40455</v>
      </c>
      <c r="B618" s="14">
        <v>198592.88</v>
      </c>
      <c r="C618">
        <v>346.68</v>
      </c>
    </row>
    <row r="619" spans="1:3" x14ac:dyDescent="0.25">
      <c r="A619" s="6">
        <v>40456</v>
      </c>
      <c r="B619" s="14">
        <v>194498.68</v>
      </c>
      <c r="C619">
        <v>339.52</v>
      </c>
    </row>
    <row r="620" spans="1:3" x14ac:dyDescent="0.25">
      <c r="A620" s="6">
        <v>40457</v>
      </c>
      <c r="B620" s="14">
        <v>194686.7</v>
      </c>
      <c r="C620">
        <v>339.84</v>
      </c>
    </row>
    <row r="621" spans="1:3" x14ac:dyDescent="0.25">
      <c r="A621" s="6">
        <v>40458</v>
      </c>
      <c r="B621" s="14">
        <v>194479.42</v>
      </c>
      <c r="C621">
        <v>339.48</v>
      </c>
    </row>
    <row r="622" spans="1:3" x14ac:dyDescent="0.25">
      <c r="A622" s="6">
        <v>40459</v>
      </c>
      <c r="B622" s="14">
        <v>192755.05</v>
      </c>
      <c r="C622">
        <v>336.48</v>
      </c>
    </row>
    <row r="623" spans="1:3" x14ac:dyDescent="0.25">
      <c r="A623" s="6">
        <v>40460</v>
      </c>
      <c r="B623" s="14">
        <v>192755.05</v>
      </c>
      <c r="C623">
        <v>336.44</v>
      </c>
    </row>
    <row r="624" spans="1:3" x14ac:dyDescent="0.25">
      <c r="A624" s="6">
        <v>40461</v>
      </c>
      <c r="B624" s="14">
        <v>192755.05</v>
      </c>
      <c r="C624">
        <v>336.44</v>
      </c>
    </row>
    <row r="625" spans="1:3" x14ac:dyDescent="0.25">
      <c r="A625" s="6">
        <v>40462</v>
      </c>
      <c r="B625" s="14">
        <v>189388.74</v>
      </c>
      <c r="C625">
        <v>330.56</v>
      </c>
    </row>
    <row r="626" spans="1:3" x14ac:dyDescent="0.25">
      <c r="A626" s="6">
        <v>40463</v>
      </c>
      <c r="B626" s="14">
        <v>186588.06</v>
      </c>
      <c r="C626">
        <v>325.68</v>
      </c>
    </row>
    <row r="627" spans="1:3" x14ac:dyDescent="0.25">
      <c r="A627" s="6">
        <v>40464</v>
      </c>
      <c r="B627" s="14">
        <v>181944.22</v>
      </c>
      <c r="C627">
        <v>317.56</v>
      </c>
    </row>
    <row r="628" spans="1:3" x14ac:dyDescent="0.25">
      <c r="A628" s="6">
        <v>40465</v>
      </c>
      <c r="B628" s="14">
        <v>184708.61</v>
      </c>
      <c r="C628">
        <v>322.36</v>
      </c>
    </row>
    <row r="629" spans="1:3" x14ac:dyDescent="0.25">
      <c r="A629" s="6">
        <v>40466</v>
      </c>
      <c r="B629" s="14">
        <v>183078.04</v>
      </c>
      <c r="C629">
        <v>319.52</v>
      </c>
    </row>
    <row r="630" spans="1:3" x14ac:dyDescent="0.25">
      <c r="A630" s="6">
        <v>40467</v>
      </c>
      <c r="B630" s="14">
        <v>183078.04</v>
      </c>
      <c r="C630">
        <v>319.52</v>
      </c>
    </row>
    <row r="631" spans="1:3" x14ac:dyDescent="0.25">
      <c r="A631" s="6">
        <v>40468</v>
      </c>
      <c r="B631" s="14">
        <v>183078.04</v>
      </c>
      <c r="C631">
        <v>319.52</v>
      </c>
    </row>
    <row r="632" spans="1:3" x14ac:dyDescent="0.25">
      <c r="A632" s="6">
        <v>40469</v>
      </c>
      <c r="B632" s="14">
        <v>181598.94</v>
      </c>
      <c r="C632">
        <v>316.92</v>
      </c>
    </row>
    <row r="633" spans="1:3" x14ac:dyDescent="0.25">
      <c r="A633" s="6">
        <v>40470</v>
      </c>
      <c r="B633" s="14">
        <v>183984.51</v>
      </c>
      <c r="C633">
        <v>321.08</v>
      </c>
    </row>
    <row r="634" spans="1:3" x14ac:dyDescent="0.25">
      <c r="A634" s="6">
        <v>40471</v>
      </c>
      <c r="B634" s="14">
        <v>180165.1</v>
      </c>
      <c r="C634">
        <v>314.39999999999998</v>
      </c>
    </row>
    <row r="635" spans="1:3" x14ac:dyDescent="0.25">
      <c r="A635" s="6">
        <v>40472</v>
      </c>
      <c r="B635" s="14">
        <v>177483.36</v>
      </c>
      <c r="C635">
        <v>309.72000000000003</v>
      </c>
    </row>
    <row r="636" spans="1:3" x14ac:dyDescent="0.25">
      <c r="A636" s="6">
        <v>40473</v>
      </c>
      <c r="B636" s="14">
        <v>173999.51</v>
      </c>
      <c r="C636">
        <v>303.64</v>
      </c>
    </row>
    <row r="637" spans="1:3" x14ac:dyDescent="0.25">
      <c r="A637" s="6">
        <v>40474</v>
      </c>
      <c r="B637" s="14">
        <v>173999.51</v>
      </c>
      <c r="C637">
        <v>303.60000000000002</v>
      </c>
    </row>
    <row r="638" spans="1:3" x14ac:dyDescent="0.25">
      <c r="A638" s="6">
        <v>40475</v>
      </c>
      <c r="B638" s="14">
        <v>173999.51</v>
      </c>
      <c r="C638">
        <v>303.60000000000002</v>
      </c>
    </row>
    <row r="639" spans="1:3" x14ac:dyDescent="0.25">
      <c r="A639" s="6">
        <v>40476</v>
      </c>
      <c r="B639" s="14">
        <v>171822.87</v>
      </c>
      <c r="C639">
        <v>299.8</v>
      </c>
    </row>
    <row r="640" spans="1:3" x14ac:dyDescent="0.25">
      <c r="A640" s="6">
        <v>40477</v>
      </c>
      <c r="B640" s="14">
        <v>172317.53</v>
      </c>
      <c r="C640">
        <v>300.64</v>
      </c>
    </row>
    <row r="641" spans="1:3" x14ac:dyDescent="0.25">
      <c r="A641" s="6">
        <v>40478</v>
      </c>
      <c r="B641" s="14">
        <v>172498.13</v>
      </c>
      <c r="C641">
        <v>300.95999999999998</v>
      </c>
    </row>
    <row r="642" spans="1:3" x14ac:dyDescent="0.25">
      <c r="A642" s="6">
        <v>40479</v>
      </c>
      <c r="B642" s="14">
        <v>171686.88</v>
      </c>
      <c r="C642">
        <v>299.56</v>
      </c>
    </row>
    <row r="643" spans="1:3" x14ac:dyDescent="0.25">
      <c r="A643" s="6">
        <v>40480</v>
      </c>
      <c r="B643" s="14">
        <v>170901.83</v>
      </c>
      <c r="C643">
        <v>298.16000000000003</v>
      </c>
    </row>
    <row r="644" spans="1:3" x14ac:dyDescent="0.25">
      <c r="A644" s="6">
        <v>40481</v>
      </c>
      <c r="B644" s="14">
        <v>170901.83</v>
      </c>
      <c r="C644">
        <v>298.16000000000003</v>
      </c>
    </row>
    <row r="645" spans="1:3" x14ac:dyDescent="0.25">
      <c r="A645" s="6">
        <v>40482</v>
      </c>
      <c r="B645" s="14">
        <v>170901.83</v>
      </c>
      <c r="C645">
        <v>298.16000000000003</v>
      </c>
    </row>
    <row r="646" spans="1:3" x14ac:dyDescent="0.25">
      <c r="A646" s="6">
        <v>40483</v>
      </c>
      <c r="B646" s="14">
        <v>170801.05</v>
      </c>
      <c r="C646">
        <v>297.95999999999998</v>
      </c>
    </row>
    <row r="647" spans="1:3" x14ac:dyDescent="0.25">
      <c r="A647" s="6">
        <v>40484</v>
      </c>
      <c r="B647" s="14">
        <v>168452.98</v>
      </c>
      <c r="C647">
        <v>293.88</v>
      </c>
    </row>
    <row r="648" spans="1:3" x14ac:dyDescent="0.25">
      <c r="A648" s="6">
        <v>40485</v>
      </c>
      <c r="B648" s="14">
        <v>162918.76</v>
      </c>
      <c r="C648">
        <v>284.2</v>
      </c>
    </row>
    <row r="649" spans="1:3" x14ac:dyDescent="0.25">
      <c r="A649" s="6">
        <v>40486</v>
      </c>
      <c r="B649" s="14">
        <v>156896.85999999999</v>
      </c>
      <c r="C649">
        <v>273.68</v>
      </c>
    </row>
    <row r="650" spans="1:3" x14ac:dyDescent="0.25">
      <c r="A650" s="6">
        <v>40487</v>
      </c>
      <c r="B650" s="14">
        <v>157102.07999999999</v>
      </c>
      <c r="C650">
        <v>274.04000000000002</v>
      </c>
    </row>
    <row r="651" spans="1:3" x14ac:dyDescent="0.25">
      <c r="A651" s="6">
        <v>40488</v>
      </c>
      <c r="B651" s="14">
        <v>157102.07999999999</v>
      </c>
      <c r="C651">
        <v>274.04000000000002</v>
      </c>
    </row>
    <row r="652" spans="1:3" x14ac:dyDescent="0.25">
      <c r="A652" s="6">
        <v>40489</v>
      </c>
      <c r="B652" s="14">
        <v>157102.07999999999</v>
      </c>
      <c r="C652">
        <v>274.04000000000002</v>
      </c>
    </row>
    <row r="653" spans="1:3" x14ac:dyDescent="0.25">
      <c r="A653" s="6">
        <v>40490</v>
      </c>
      <c r="B653" s="14">
        <v>158463.54999999999</v>
      </c>
      <c r="C653">
        <v>276.39999999999998</v>
      </c>
    </row>
    <row r="654" spans="1:3" x14ac:dyDescent="0.25">
      <c r="A654" s="6">
        <v>40491</v>
      </c>
      <c r="B654" s="14">
        <v>159965.69</v>
      </c>
      <c r="C654">
        <v>279</v>
      </c>
    </row>
    <row r="655" spans="1:3" x14ac:dyDescent="0.25">
      <c r="A655" s="6">
        <v>40492</v>
      </c>
      <c r="B655" s="14">
        <v>159991.76</v>
      </c>
      <c r="C655">
        <v>279.04000000000002</v>
      </c>
    </row>
    <row r="656" spans="1:3" x14ac:dyDescent="0.25">
      <c r="A656" s="6">
        <v>40493</v>
      </c>
      <c r="B656" s="14">
        <v>162071.98000000001</v>
      </c>
      <c r="C656">
        <v>282.68</v>
      </c>
    </row>
    <row r="657" spans="1:3" x14ac:dyDescent="0.25">
      <c r="A657" s="6">
        <v>40494</v>
      </c>
      <c r="B657" s="14">
        <v>167006.96</v>
      </c>
      <c r="C657">
        <v>291.27999999999997</v>
      </c>
    </row>
    <row r="658" spans="1:3" x14ac:dyDescent="0.25">
      <c r="A658" s="6">
        <v>40495</v>
      </c>
      <c r="B658" s="14">
        <v>167006.96</v>
      </c>
      <c r="C658">
        <v>291.27999999999997</v>
      </c>
    </row>
    <row r="659" spans="1:3" x14ac:dyDescent="0.25">
      <c r="A659" s="6">
        <v>40496</v>
      </c>
      <c r="B659" s="14">
        <v>167006.96</v>
      </c>
      <c r="C659">
        <v>291.24</v>
      </c>
    </row>
    <row r="660" spans="1:3" x14ac:dyDescent="0.25">
      <c r="A660" s="6">
        <v>40497</v>
      </c>
      <c r="B660" s="14">
        <v>164881.94</v>
      </c>
      <c r="C660">
        <v>287.56</v>
      </c>
    </row>
    <row r="661" spans="1:3" x14ac:dyDescent="0.25">
      <c r="A661" s="6">
        <v>40498</v>
      </c>
      <c r="B661" s="14">
        <v>169152.92</v>
      </c>
      <c r="C661">
        <v>295</v>
      </c>
    </row>
    <row r="662" spans="1:3" x14ac:dyDescent="0.25">
      <c r="A662" s="6">
        <v>40499</v>
      </c>
      <c r="B662" s="14">
        <v>167020.1</v>
      </c>
      <c r="C662">
        <v>291.24</v>
      </c>
    </row>
    <row r="663" spans="1:3" x14ac:dyDescent="0.25">
      <c r="A663" s="6">
        <v>40500</v>
      </c>
      <c r="B663" s="14">
        <v>162247.63</v>
      </c>
      <c r="C663">
        <v>282.92</v>
      </c>
    </row>
    <row r="664" spans="1:3" x14ac:dyDescent="0.25">
      <c r="A664" s="6">
        <v>40501</v>
      </c>
      <c r="B664" s="14">
        <v>161334.6</v>
      </c>
      <c r="C664">
        <v>281.32</v>
      </c>
    </row>
    <row r="665" spans="1:3" x14ac:dyDescent="0.25">
      <c r="A665" s="6">
        <v>40502</v>
      </c>
      <c r="B665" s="14">
        <v>161334.6</v>
      </c>
      <c r="C665">
        <v>281.32</v>
      </c>
    </row>
    <row r="666" spans="1:3" x14ac:dyDescent="0.25">
      <c r="A666" s="6">
        <v>40503</v>
      </c>
      <c r="B666" s="14">
        <v>161334.6</v>
      </c>
      <c r="C666">
        <v>281.32</v>
      </c>
    </row>
    <row r="667" spans="1:3" x14ac:dyDescent="0.25">
      <c r="A667" s="6">
        <v>40504</v>
      </c>
      <c r="B667" s="14">
        <v>159852.32</v>
      </c>
      <c r="C667">
        <v>278.72000000000003</v>
      </c>
    </row>
    <row r="668" spans="1:3" x14ac:dyDescent="0.25">
      <c r="A668" s="6">
        <v>40505</v>
      </c>
      <c r="B668" s="14">
        <v>163402.97</v>
      </c>
      <c r="C668">
        <v>284.92</v>
      </c>
    </row>
    <row r="669" spans="1:3" x14ac:dyDescent="0.25">
      <c r="A669" s="6">
        <v>40506</v>
      </c>
      <c r="B669" s="14">
        <v>161012.67000000001</v>
      </c>
      <c r="C669">
        <v>280.72000000000003</v>
      </c>
    </row>
    <row r="670" spans="1:3" x14ac:dyDescent="0.25">
      <c r="A670" s="6">
        <v>40507</v>
      </c>
      <c r="B670" s="14">
        <v>161012.67000000001</v>
      </c>
      <c r="C670">
        <v>280.72000000000003</v>
      </c>
    </row>
    <row r="671" spans="1:3" x14ac:dyDescent="0.25">
      <c r="A671" s="6">
        <v>40508</v>
      </c>
      <c r="B671" s="14">
        <v>165497.75</v>
      </c>
      <c r="C671">
        <v>288.52</v>
      </c>
    </row>
    <row r="672" spans="1:3" x14ac:dyDescent="0.25">
      <c r="A672" s="6">
        <v>40509</v>
      </c>
      <c r="B672" s="14">
        <v>165497.75</v>
      </c>
      <c r="C672">
        <v>288.52</v>
      </c>
    </row>
    <row r="673" spans="1:3" x14ac:dyDescent="0.25">
      <c r="A673" s="6">
        <v>40510</v>
      </c>
      <c r="B673" s="14">
        <v>165497.75</v>
      </c>
      <c r="C673">
        <v>288.52</v>
      </c>
    </row>
    <row r="674" spans="1:3" x14ac:dyDescent="0.25">
      <c r="A674" s="6">
        <v>40511</v>
      </c>
      <c r="B674" s="14">
        <v>165440.6</v>
      </c>
      <c r="C674">
        <v>288.39999999999998</v>
      </c>
    </row>
    <row r="675" spans="1:3" x14ac:dyDescent="0.25">
      <c r="A675" s="6">
        <v>40512</v>
      </c>
      <c r="B675" s="14">
        <v>170267.6</v>
      </c>
      <c r="C675">
        <v>296.83999999999997</v>
      </c>
    </row>
    <row r="676" spans="1:3" x14ac:dyDescent="0.25">
      <c r="A676" s="6">
        <v>40513</v>
      </c>
      <c r="B676" s="14">
        <v>167206.47</v>
      </c>
      <c r="C676">
        <v>291.48</v>
      </c>
    </row>
    <row r="677" spans="1:3" x14ac:dyDescent="0.25">
      <c r="A677" s="6">
        <v>40514</v>
      </c>
      <c r="B677" s="14">
        <v>160807.07999999999</v>
      </c>
      <c r="C677">
        <v>280.32</v>
      </c>
    </row>
    <row r="678" spans="1:3" x14ac:dyDescent="0.25">
      <c r="A678" s="6">
        <v>40515</v>
      </c>
      <c r="B678" s="14">
        <v>157352.54</v>
      </c>
      <c r="C678">
        <v>274.27999999999997</v>
      </c>
    </row>
    <row r="679" spans="1:3" x14ac:dyDescent="0.25">
      <c r="A679" s="6">
        <v>40516</v>
      </c>
      <c r="B679" s="14">
        <v>157352.54</v>
      </c>
      <c r="C679">
        <v>274.27999999999997</v>
      </c>
    </row>
    <row r="680" spans="1:3" x14ac:dyDescent="0.25">
      <c r="A680" s="6">
        <v>40517</v>
      </c>
      <c r="B680" s="14">
        <v>157352.54</v>
      </c>
      <c r="C680">
        <v>274.27999999999997</v>
      </c>
    </row>
    <row r="681" spans="1:3" x14ac:dyDescent="0.25">
      <c r="A681" s="6">
        <v>40518</v>
      </c>
      <c r="B681" s="14">
        <v>156142.1</v>
      </c>
      <c r="C681">
        <v>272.16000000000003</v>
      </c>
    </row>
    <row r="682" spans="1:3" x14ac:dyDescent="0.25">
      <c r="A682" s="6">
        <v>40519</v>
      </c>
      <c r="B682" s="14">
        <v>155957.59</v>
      </c>
      <c r="C682">
        <v>271.83999999999997</v>
      </c>
    </row>
    <row r="683" spans="1:3" x14ac:dyDescent="0.25">
      <c r="A683" s="6">
        <v>40520</v>
      </c>
      <c r="B683" s="14">
        <v>153032.12</v>
      </c>
      <c r="C683">
        <v>266.72000000000003</v>
      </c>
    </row>
    <row r="684" spans="1:3" x14ac:dyDescent="0.25">
      <c r="A684" s="6">
        <v>40521</v>
      </c>
      <c r="B684" s="14">
        <v>151066.91</v>
      </c>
      <c r="C684">
        <v>263.27999999999997</v>
      </c>
    </row>
    <row r="685" spans="1:3" x14ac:dyDescent="0.25">
      <c r="A685" s="6">
        <v>40522</v>
      </c>
      <c r="B685" s="14">
        <v>148314.74</v>
      </c>
      <c r="C685">
        <v>258.48</v>
      </c>
    </row>
    <row r="686" spans="1:3" x14ac:dyDescent="0.25">
      <c r="A686" s="6">
        <v>40523</v>
      </c>
      <c r="B686" s="14">
        <v>148314.74</v>
      </c>
      <c r="C686">
        <v>258.48</v>
      </c>
    </row>
    <row r="687" spans="1:3" x14ac:dyDescent="0.25">
      <c r="A687" s="6">
        <v>40524</v>
      </c>
      <c r="B687" s="14">
        <v>148314.74</v>
      </c>
      <c r="C687">
        <v>258.48</v>
      </c>
    </row>
    <row r="688" spans="1:3" x14ac:dyDescent="0.25">
      <c r="A688" s="6">
        <v>40525</v>
      </c>
      <c r="B688" s="14">
        <v>148475.82999999999</v>
      </c>
      <c r="C688">
        <v>258.76</v>
      </c>
    </row>
    <row r="689" spans="1:3" x14ac:dyDescent="0.25">
      <c r="A689" s="6">
        <v>40526</v>
      </c>
      <c r="B689" s="14">
        <v>148627.17000000001</v>
      </c>
      <c r="C689">
        <v>259</v>
      </c>
    </row>
    <row r="690" spans="1:3" x14ac:dyDescent="0.25">
      <c r="A690" s="6">
        <v>40527</v>
      </c>
      <c r="B690" s="14">
        <v>149451.99</v>
      </c>
      <c r="C690">
        <v>260.44</v>
      </c>
    </row>
    <row r="691" spans="1:3" x14ac:dyDescent="0.25">
      <c r="A691" s="6">
        <v>40528</v>
      </c>
      <c r="B691" s="14">
        <v>148332.26</v>
      </c>
      <c r="C691">
        <v>258.48</v>
      </c>
    </row>
    <row r="692" spans="1:3" x14ac:dyDescent="0.25">
      <c r="A692" s="6">
        <v>40529</v>
      </c>
      <c r="B692" s="14">
        <v>147756.5</v>
      </c>
      <c r="C692">
        <v>257.48</v>
      </c>
    </row>
    <row r="693" spans="1:3" x14ac:dyDescent="0.25">
      <c r="A693" s="6">
        <v>40530</v>
      </c>
      <c r="B693" s="14">
        <v>147756.5</v>
      </c>
      <c r="C693">
        <v>257.48</v>
      </c>
    </row>
    <row r="694" spans="1:3" x14ac:dyDescent="0.25">
      <c r="A694" s="6">
        <v>40531</v>
      </c>
      <c r="B694" s="14">
        <v>147756.5</v>
      </c>
      <c r="C694">
        <v>257.48</v>
      </c>
    </row>
    <row r="695" spans="1:3" x14ac:dyDescent="0.25">
      <c r="A695" s="6">
        <v>40532</v>
      </c>
      <c r="B695" s="14">
        <v>147023.82</v>
      </c>
      <c r="C695">
        <v>256.2</v>
      </c>
    </row>
    <row r="696" spans="1:3" x14ac:dyDescent="0.25">
      <c r="A696" s="6">
        <v>40533</v>
      </c>
      <c r="B696" s="14">
        <v>146311.51999999999</v>
      </c>
      <c r="C696">
        <v>254.92</v>
      </c>
    </row>
    <row r="697" spans="1:3" x14ac:dyDescent="0.25">
      <c r="A697" s="6">
        <v>40534</v>
      </c>
      <c r="B697" s="14">
        <v>146112.17000000001</v>
      </c>
      <c r="C697">
        <v>254.6</v>
      </c>
    </row>
    <row r="698" spans="1:3" x14ac:dyDescent="0.25">
      <c r="A698" s="6">
        <v>40535</v>
      </c>
      <c r="B698" s="14">
        <v>147698.82</v>
      </c>
      <c r="C698">
        <v>257.32</v>
      </c>
    </row>
    <row r="699" spans="1:3" x14ac:dyDescent="0.25">
      <c r="A699" s="6">
        <v>40536</v>
      </c>
      <c r="B699" s="14">
        <v>147698.82</v>
      </c>
      <c r="C699">
        <v>257.32</v>
      </c>
    </row>
    <row r="700" spans="1:3" x14ac:dyDescent="0.25">
      <c r="A700" s="6">
        <v>40537</v>
      </c>
      <c r="B700" s="14">
        <v>147698.82</v>
      </c>
      <c r="C700">
        <v>257.32</v>
      </c>
    </row>
    <row r="701" spans="1:3" x14ac:dyDescent="0.25">
      <c r="A701" s="6">
        <v>40538</v>
      </c>
      <c r="B701" s="14">
        <v>147698.82</v>
      </c>
      <c r="C701">
        <v>257.32</v>
      </c>
    </row>
    <row r="702" spans="1:3" x14ac:dyDescent="0.25">
      <c r="A702" s="6">
        <v>40539</v>
      </c>
      <c r="B702" s="14">
        <v>150083.19</v>
      </c>
      <c r="C702">
        <v>261.48</v>
      </c>
    </row>
    <row r="703" spans="1:3" x14ac:dyDescent="0.25">
      <c r="A703" s="6">
        <v>40540</v>
      </c>
      <c r="B703" s="14">
        <v>150482.44</v>
      </c>
      <c r="C703">
        <v>262.16000000000003</v>
      </c>
    </row>
    <row r="704" spans="1:3" x14ac:dyDescent="0.25">
      <c r="A704" s="6">
        <v>40541</v>
      </c>
      <c r="B704" s="14">
        <v>150372.57999999999</v>
      </c>
      <c r="C704">
        <v>261.95999999999998</v>
      </c>
    </row>
    <row r="705" spans="1:3" x14ac:dyDescent="0.25">
      <c r="A705" s="6">
        <v>40542</v>
      </c>
      <c r="B705" s="14">
        <v>150898.25</v>
      </c>
      <c r="C705">
        <v>262.88</v>
      </c>
    </row>
    <row r="706" spans="1:3" x14ac:dyDescent="0.25">
      <c r="A706" s="6">
        <v>40543</v>
      </c>
      <c r="B706" s="14">
        <v>151826.38</v>
      </c>
      <c r="C706">
        <v>264.48</v>
      </c>
    </row>
    <row r="707" spans="1:3" x14ac:dyDescent="0.25">
      <c r="A707" s="6">
        <v>40544</v>
      </c>
      <c r="B707" s="14">
        <v>151826.38</v>
      </c>
      <c r="C707">
        <v>264.48</v>
      </c>
    </row>
    <row r="708" spans="1:3" x14ac:dyDescent="0.25">
      <c r="A708" s="6">
        <v>40545</v>
      </c>
      <c r="B708" s="14">
        <v>151826.38</v>
      </c>
      <c r="C708">
        <v>264.48</v>
      </c>
    </row>
    <row r="709" spans="1:3" x14ac:dyDescent="0.25">
      <c r="A709" s="6">
        <v>40546</v>
      </c>
      <c r="B709" s="14">
        <v>149661.6</v>
      </c>
      <c r="C709">
        <v>260.68</v>
      </c>
    </row>
    <row r="710" spans="1:3" x14ac:dyDescent="0.25">
      <c r="A710" s="6">
        <v>40547</v>
      </c>
      <c r="B710" s="14">
        <v>148725.95000000001</v>
      </c>
      <c r="C710">
        <v>259.04000000000002</v>
      </c>
    </row>
    <row r="711" spans="1:3" x14ac:dyDescent="0.25">
      <c r="A711" s="6">
        <v>40548</v>
      </c>
      <c r="B711" s="14">
        <v>146746.19</v>
      </c>
      <c r="C711">
        <v>255.6</v>
      </c>
    </row>
    <row r="712" spans="1:3" x14ac:dyDescent="0.25">
      <c r="A712" s="6">
        <v>40549</v>
      </c>
      <c r="B712" s="14">
        <v>146647.91</v>
      </c>
      <c r="C712">
        <v>255.44</v>
      </c>
    </row>
    <row r="713" spans="1:3" x14ac:dyDescent="0.25">
      <c r="A713" s="6">
        <v>40550</v>
      </c>
      <c r="B713" s="14">
        <v>147361.84</v>
      </c>
      <c r="C713">
        <v>256.64</v>
      </c>
    </row>
    <row r="714" spans="1:3" x14ac:dyDescent="0.25">
      <c r="A714" s="6">
        <v>40551</v>
      </c>
      <c r="B714" s="14">
        <v>147361.84</v>
      </c>
      <c r="C714">
        <v>256.64</v>
      </c>
    </row>
    <row r="715" spans="1:3" x14ac:dyDescent="0.25">
      <c r="A715" s="6">
        <v>40552</v>
      </c>
      <c r="B715" s="14">
        <v>147361.84</v>
      </c>
      <c r="C715">
        <v>256.64</v>
      </c>
    </row>
    <row r="716" spans="1:3" x14ac:dyDescent="0.25">
      <c r="A716" s="6">
        <v>40553</v>
      </c>
      <c r="B716" s="14">
        <v>147396.57</v>
      </c>
      <c r="C716">
        <v>256.68</v>
      </c>
    </row>
    <row r="717" spans="1:3" x14ac:dyDescent="0.25">
      <c r="A717" s="6">
        <v>40554</v>
      </c>
      <c r="B717" s="14">
        <v>145892.51999999999</v>
      </c>
      <c r="C717">
        <v>254.08</v>
      </c>
    </row>
    <row r="718" spans="1:3" x14ac:dyDescent="0.25">
      <c r="A718" s="6">
        <v>40555</v>
      </c>
      <c r="B718" s="14">
        <v>142888.53</v>
      </c>
      <c r="C718">
        <v>248.84</v>
      </c>
    </row>
    <row r="719" spans="1:3" x14ac:dyDescent="0.25">
      <c r="A719" s="6">
        <v>40556</v>
      </c>
      <c r="B719" s="14">
        <v>141874.91</v>
      </c>
      <c r="C719">
        <v>247.08</v>
      </c>
    </row>
    <row r="720" spans="1:3" x14ac:dyDescent="0.25">
      <c r="A720" s="6">
        <v>40557</v>
      </c>
      <c r="B720" s="14">
        <v>138707.49</v>
      </c>
      <c r="C720">
        <v>241.56</v>
      </c>
    </row>
    <row r="721" spans="1:3" x14ac:dyDescent="0.25">
      <c r="A721" s="6">
        <v>40558</v>
      </c>
      <c r="B721" s="14">
        <v>138707.49</v>
      </c>
      <c r="C721">
        <v>241.52</v>
      </c>
    </row>
    <row r="722" spans="1:3" x14ac:dyDescent="0.25">
      <c r="A722" s="6">
        <v>40559</v>
      </c>
      <c r="B722" s="14">
        <v>138707.49</v>
      </c>
      <c r="C722">
        <v>241.52</v>
      </c>
    </row>
    <row r="723" spans="1:3" x14ac:dyDescent="0.25">
      <c r="A723" s="6">
        <v>40560</v>
      </c>
      <c r="B723" s="14">
        <v>138707.49</v>
      </c>
      <c r="C723">
        <v>241.52</v>
      </c>
    </row>
    <row r="724" spans="1:3" x14ac:dyDescent="0.25">
      <c r="A724" s="6">
        <v>40561</v>
      </c>
      <c r="B724" s="14">
        <v>136063.87</v>
      </c>
      <c r="C724">
        <v>236.92</v>
      </c>
    </row>
    <row r="725" spans="1:3" x14ac:dyDescent="0.25">
      <c r="A725" s="6">
        <v>40562</v>
      </c>
      <c r="B725" s="14">
        <v>139480.70000000001</v>
      </c>
      <c r="C725">
        <v>242.88</v>
      </c>
    </row>
    <row r="726" spans="1:3" x14ac:dyDescent="0.25">
      <c r="A726" s="6">
        <v>40563</v>
      </c>
      <c r="B726" s="14">
        <v>138789.21</v>
      </c>
      <c r="C726">
        <v>241.64</v>
      </c>
    </row>
    <row r="727" spans="1:3" x14ac:dyDescent="0.25">
      <c r="A727" s="6">
        <v>40564</v>
      </c>
      <c r="B727" s="14">
        <v>138682.71</v>
      </c>
      <c r="C727">
        <v>241.44</v>
      </c>
    </row>
    <row r="728" spans="1:3" x14ac:dyDescent="0.25">
      <c r="A728" s="6">
        <v>40565</v>
      </c>
      <c r="B728" s="14">
        <v>138682.71</v>
      </c>
      <c r="C728">
        <v>241.44</v>
      </c>
    </row>
    <row r="729" spans="1:3" x14ac:dyDescent="0.25">
      <c r="A729" s="6">
        <v>40566</v>
      </c>
      <c r="B729" s="14">
        <v>138682.71</v>
      </c>
      <c r="C729">
        <v>241.44</v>
      </c>
    </row>
    <row r="730" spans="1:3" x14ac:dyDescent="0.25">
      <c r="A730" s="6">
        <v>40567</v>
      </c>
      <c r="B730" s="14">
        <v>137075.25</v>
      </c>
      <c r="C730">
        <v>238.64</v>
      </c>
    </row>
    <row r="731" spans="1:3" x14ac:dyDescent="0.25">
      <c r="A731" s="6">
        <v>40568</v>
      </c>
      <c r="B731" s="14">
        <v>136027.09</v>
      </c>
      <c r="C731">
        <v>236.8</v>
      </c>
    </row>
    <row r="732" spans="1:3" x14ac:dyDescent="0.25">
      <c r="A732" s="6">
        <v>40569</v>
      </c>
      <c r="B732" s="14">
        <v>132536.70000000001</v>
      </c>
      <c r="C732">
        <v>230.72</v>
      </c>
    </row>
    <row r="733" spans="1:3" x14ac:dyDescent="0.25">
      <c r="A733" s="6">
        <v>40570</v>
      </c>
      <c r="B733" s="14">
        <v>130891.09</v>
      </c>
      <c r="C733">
        <v>227.84</v>
      </c>
    </row>
    <row r="734" spans="1:3" x14ac:dyDescent="0.25">
      <c r="A734" s="6">
        <v>40571</v>
      </c>
      <c r="B734" s="14">
        <v>135943.96</v>
      </c>
      <c r="C734">
        <v>236.64</v>
      </c>
    </row>
    <row r="735" spans="1:3" x14ac:dyDescent="0.25">
      <c r="A735" s="6">
        <v>40572</v>
      </c>
      <c r="B735" s="14">
        <v>135943.96</v>
      </c>
      <c r="C735">
        <v>236.64</v>
      </c>
    </row>
    <row r="736" spans="1:3" x14ac:dyDescent="0.25">
      <c r="A736" s="6">
        <v>40573</v>
      </c>
      <c r="B736" s="14">
        <v>135943.96</v>
      </c>
      <c r="C736">
        <v>236.64</v>
      </c>
    </row>
    <row r="737" spans="1:3" x14ac:dyDescent="0.25">
      <c r="A737" s="6">
        <v>40574</v>
      </c>
      <c r="B737" s="14">
        <v>133569.89000000001</v>
      </c>
      <c r="C737">
        <v>232.52</v>
      </c>
    </row>
    <row r="738" spans="1:3" x14ac:dyDescent="0.25">
      <c r="A738" s="6">
        <v>40575</v>
      </c>
      <c r="B738" s="14">
        <v>128940.47</v>
      </c>
      <c r="C738">
        <v>224.44</v>
      </c>
    </row>
    <row r="739" spans="1:3" x14ac:dyDescent="0.25">
      <c r="A739" s="6">
        <v>40576</v>
      </c>
      <c r="B739" s="14">
        <v>128748.34</v>
      </c>
      <c r="C739">
        <v>224.08</v>
      </c>
    </row>
    <row r="740" spans="1:3" x14ac:dyDescent="0.25">
      <c r="A740" s="6">
        <v>40577</v>
      </c>
      <c r="B740" s="14">
        <v>128128.35</v>
      </c>
      <c r="C740">
        <v>223</v>
      </c>
    </row>
    <row r="741" spans="1:3" x14ac:dyDescent="0.25">
      <c r="A741" s="6">
        <v>40578</v>
      </c>
      <c r="B741" s="14">
        <v>126284.2</v>
      </c>
      <c r="C741">
        <v>219.8</v>
      </c>
    </row>
    <row r="742" spans="1:3" x14ac:dyDescent="0.25">
      <c r="A742" s="6">
        <v>40579</v>
      </c>
      <c r="B742" s="14">
        <v>126284.2</v>
      </c>
      <c r="C742">
        <v>219.8</v>
      </c>
    </row>
    <row r="743" spans="1:3" x14ac:dyDescent="0.25">
      <c r="A743" s="6">
        <v>40580</v>
      </c>
      <c r="B743" s="14">
        <v>126284.2</v>
      </c>
      <c r="C743">
        <v>219.8</v>
      </c>
    </row>
    <row r="744" spans="1:3" x14ac:dyDescent="0.25">
      <c r="A744" s="6">
        <v>40581</v>
      </c>
      <c r="B744" s="14">
        <v>124458.22</v>
      </c>
      <c r="C744">
        <v>216.6</v>
      </c>
    </row>
    <row r="745" spans="1:3" x14ac:dyDescent="0.25">
      <c r="A745" s="6">
        <v>40582</v>
      </c>
      <c r="B745" s="14">
        <v>122638.89</v>
      </c>
      <c r="C745">
        <v>213.44</v>
      </c>
    </row>
    <row r="746" spans="1:3" x14ac:dyDescent="0.25">
      <c r="A746" s="6">
        <v>40583</v>
      </c>
      <c r="B746" s="14">
        <v>122376.44</v>
      </c>
      <c r="C746">
        <v>212.96</v>
      </c>
    </row>
    <row r="747" spans="1:3" x14ac:dyDescent="0.25">
      <c r="A747" s="6">
        <v>40584</v>
      </c>
      <c r="B747" s="14">
        <v>120849.39</v>
      </c>
      <c r="C747">
        <v>210.32</v>
      </c>
    </row>
    <row r="748" spans="1:3" x14ac:dyDescent="0.25">
      <c r="A748" s="6">
        <v>40585</v>
      </c>
      <c r="B748" s="14">
        <v>119925.12</v>
      </c>
      <c r="C748">
        <v>208.68</v>
      </c>
    </row>
    <row r="749" spans="1:3" x14ac:dyDescent="0.25">
      <c r="A749" s="6">
        <v>40586</v>
      </c>
      <c r="B749" s="14">
        <v>119925.12</v>
      </c>
      <c r="C749">
        <v>208.68</v>
      </c>
    </row>
    <row r="750" spans="1:3" x14ac:dyDescent="0.25">
      <c r="A750" s="6">
        <v>40587</v>
      </c>
      <c r="B750" s="14">
        <v>119925.12</v>
      </c>
      <c r="C750">
        <v>208.68</v>
      </c>
    </row>
    <row r="751" spans="1:3" x14ac:dyDescent="0.25">
      <c r="A751" s="6">
        <v>40588</v>
      </c>
      <c r="B751" s="14">
        <v>119631.47</v>
      </c>
      <c r="C751">
        <v>208.16</v>
      </c>
    </row>
    <row r="752" spans="1:3" x14ac:dyDescent="0.25">
      <c r="A752" s="6">
        <v>40589</v>
      </c>
      <c r="B752" s="14">
        <v>120397.28</v>
      </c>
      <c r="C752">
        <v>209.48</v>
      </c>
    </row>
    <row r="753" spans="1:3" x14ac:dyDescent="0.25">
      <c r="A753" s="6">
        <v>40590</v>
      </c>
      <c r="B753" s="14">
        <v>121062.37</v>
      </c>
      <c r="C753">
        <v>210.64</v>
      </c>
    </row>
    <row r="754" spans="1:3" x14ac:dyDescent="0.25">
      <c r="A754" s="6">
        <v>40591</v>
      </c>
      <c r="B754" s="14">
        <v>122944.5</v>
      </c>
      <c r="C754">
        <v>213.92</v>
      </c>
    </row>
    <row r="755" spans="1:3" x14ac:dyDescent="0.25">
      <c r="A755" s="6">
        <v>40592</v>
      </c>
      <c r="B755" s="14">
        <v>124535.41</v>
      </c>
      <c r="C755">
        <v>216.68</v>
      </c>
    </row>
    <row r="756" spans="1:3" x14ac:dyDescent="0.25">
      <c r="A756" s="6">
        <v>40593</v>
      </c>
      <c r="B756" s="14">
        <v>124535.41</v>
      </c>
      <c r="C756">
        <v>216.68</v>
      </c>
    </row>
    <row r="757" spans="1:3" x14ac:dyDescent="0.25">
      <c r="A757" s="6">
        <v>40594</v>
      </c>
      <c r="B757" s="14">
        <v>124535.41</v>
      </c>
      <c r="C757">
        <v>216.68</v>
      </c>
    </row>
    <row r="758" spans="1:3" x14ac:dyDescent="0.25">
      <c r="A758" s="6">
        <v>40595</v>
      </c>
      <c r="B758" s="14">
        <v>124535.41</v>
      </c>
      <c r="C758">
        <v>216.68</v>
      </c>
    </row>
    <row r="759" spans="1:3" x14ac:dyDescent="0.25">
      <c r="A759" s="6">
        <v>40596</v>
      </c>
      <c r="B759" s="14">
        <v>131465.53</v>
      </c>
      <c r="C759">
        <v>228.72</v>
      </c>
    </row>
    <row r="760" spans="1:3" x14ac:dyDescent="0.25">
      <c r="A760" s="6">
        <v>40597</v>
      </c>
      <c r="B760" s="14">
        <v>134944.93</v>
      </c>
      <c r="C760">
        <v>234.76</v>
      </c>
    </row>
    <row r="761" spans="1:3" x14ac:dyDescent="0.25">
      <c r="A761" s="6">
        <v>40598</v>
      </c>
      <c r="B761" s="14">
        <v>134711.59</v>
      </c>
      <c r="C761">
        <v>234.36</v>
      </c>
    </row>
    <row r="762" spans="1:3" x14ac:dyDescent="0.25">
      <c r="A762" s="6">
        <v>40599</v>
      </c>
      <c r="B762" s="14">
        <v>131024.4</v>
      </c>
      <c r="C762">
        <v>227.92</v>
      </c>
    </row>
    <row r="763" spans="1:3" x14ac:dyDescent="0.25">
      <c r="A763" s="6">
        <v>40600</v>
      </c>
      <c r="B763" s="14">
        <v>131024.4</v>
      </c>
      <c r="C763">
        <v>227.92</v>
      </c>
    </row>
    <row r="764" spans="1:3" x14ac:dyDescent="0.25">
      <c r="A764" s="6">
        <v>40601</v>
      </c>
      <c r="B764" s="14">
        <v>131024.4</v>
      </c>
      <c r="C764">
        <v>227.92</v>
      </c>
    </row>
    <row r="765" spans="1:3" x14ac:dyDescent="0.25">
      <c r="A765" s="6">
        <v>40602</v>
      </c>
      <c r="B765" s="14">
        <v>128557.85</v>
      </c>
      <c r="C765">
        <v>223.64</v>
      </c>
    </row>
    <row r="766" spans="1:3" x14ac:dyDescent="0.25">
      <c r="A766" s="6">
        <v>40603</v>
      </c>
      <c r="B766" s="14">
        <v>133285.04999999999</v>
      </c>
      <c r="C766">
        <v>231.84</v>
      </c>
    </row>
    <row r="767" spans="1:3" x14ac:dyDescent="0.25">
      <c r="A767" s="6">
        <v>40604</v>
      </c>
      <c r="B767" s="14">
        <v>133097.29999999999</v>
      </c>
      <c r="C767">
        <v>231.52</v>
      </c>
    </row>
    <row r="768" spans="1:3" x14ac:dyDescent="0.25">
      <c r="A768" s="6">
        <v>40605</v>
      </c>
      <c r="B768" s="14">
        <v>129627.97</v>
      </c>
      <c r="C768">
        <v>225.48</v>
      </c>
    </row>
    <row r="769" spans="1:3" x14ac:dyDescent="0.25">
      <c r="A769" s="6">
        <v>40606</v>
      </c>
      <c r="B769" s="14">
        <v>131452.85</v>
      </c>
      <c r="C769">
        <v>228.64</v>
      </c>
    </row>
    <row r="770" spans="1:3" x14ac:dyDescent="0.25">
      <c r="A770" s="6">
        <v>40607</v>
      </c>
      <c r="B770" s="14">
        <v>131452.85</v>
      </c>
      <c r="C770">
        <v>228.64</v>
      </c>
    </row>
    <row r="771" spans="1:3" x14ac:dyDescent="0.25">
      <c r="A771" s="6">
        <v>40608</v>
      </c>
      <c r="B771" s="14">
        <v>131452.85</v>
      </c>
      <c r="C771">
        <v>228.64</v>
      </c>
    </row>
    <row r="772" spans="1:3" x14ac:dyDescent="0.25">
      <c r="A772" s="6">
        <v>40609</v>
      </c>
      <c r="B772" s="14">
        <v>134269.38</v>
      </c>
      <c r="C772">
        <v>233.52</v>
      </c>
    </row>
    <row r="773" spans="1:3" x14ac:dyDescent="0.25">
      <c r="A773" s="6">
        <v>40610</v>
      </c>
      <c r="B773" s="14">
        <v>133648.22</v>
      </c>
      <c r="C773">
        <v>232.44</v>
      </c>
    </row>
    <row r="774" spans="1:3" x14ac:dyDescent="0.25">
      <c r="A774" s="6">
        <v>40611</v>
      </c>
      <c r="B774" s="14">
        <v>134796.69</v>
      </c>
      <c r="C774">
        <v>234.44</v>
      </c>
    </row>
    <row r="775" spans="1:3" x14ac:dyDescent="0.25">
      <c r="A775" s="6">
        <v>40612</v>
      </c>
      <c r="B775" s="14">
        <v>138296.46</v>
      </c>
      <c r="C775">
        <v>240.52</v>
      </c>
    </row>
    <row r="776" spans="1:3" x14ac:dyDescent="0.25">
      <c r="A776" s="6">
        <v>40613</v>
      </c>
      <c r="B776" s="14">
        <v>136118.79</v>
      </c>
      <c r="C776">
        <v>236.72</v>
      </c>
    </row>
    <row r="777" spans="1:3" x14ac:dyDescent="0.25">
      <c r="A777" s="6">
        <v>40614</v>
      </c>
      <c r="B777" s="14">
        <v>136118.79</v>
      </c>
      <c r="C777">
        <v>236.72</v>
      </c>
    </row>
    <row r="778" spans="1:3" x14ac:dyDescent="0.25">
      <c r="A778" s="6">
        <v>40615</v>
      </c>
      <c r="B778" s="14">
        <v>136118.79</v>
      </c>
      <c r="C778">
        <v>236.72</v>
      </c>
    </row>
    <row r="779" spans="1:3" x14ac:dyDescent="0.25">
      <c r="A779" s="6">
        <v>40616</v>
      </c>
      <c r="B779" s="14">
        <v>137509.91</v>
      </c>
      <c r="C779">
        <v>239.12</v>
      </c>
    </row>
    <row r="780" spans="1:3" x14ac:dyDescent="0.25">
      <c r="A780" s="6">
        <v>40617</v>
      </c>
      <c r="B780" s="14">
        <v>140134.76999999999</v>
      </c>
      <c r="C780">
        <v>243.68</v>
      </c>
    </row>
    <row r="781" spans="1:3" x14ac:dyDescent="0.25">
      <c r="A781" s="6">
        <v>40618</v>
      </c>
      <c r="B781" s="14">
        <v>145628.76999999999</v>
      </c>
      <c r="C781">
        <v>253.2</v>
      </c>
    </row>
    <row r="782" spans="1:3" x14ac:dyDescent="0.25">
      <c r="A782" s="6">
        <v>40619</v>
      </c>
      <c r="B782" s="14">
        <v>140878.82999999999</v>
      </c>
      <c r="C782">
        <v>244.96</v>
      </c>
    </row>
    <row r="783" spans="1:3" x14ac:dyDescent="0.25">
      <c r="A783" s="6">
        <v>40620</v>
      </c>
      <c r="B783" s="14">
        <v>136313.34</v>
      </c>
      <c r="C783">
        <v>237</v>
      </c>
    </row>
    <row r="784" spans="1:3" x14ac:dyDescent="0.25">
      <c r="A784" s="6">
        <v>40621</v>
      </c>
      <c r="B784" s="14">
        <v>136313.34</v>
      </c>
      <c r="C784">
        <v>237</v>
      </c>
    </row>
    <row r="785" spans="1:3" x14ac:dyDescent="0.25">
      <c r="A785" s="6">
        <v>40622</v>
      </c>
      <c r="B785" s="14">
        <v>136313.34</v>
      </c>
      <c r="C785">
        <v>237</v>
      </c>
    </row>
    <row r="786" spans="1:3" x14ac:dyDescent="0.25">
      <c r="A786" s="6">
        <v>40623</v>
      </c>
      <c r="B786" s="14">
        <v>130511.9</v>
      </c>
      <c r="C786">
        <v>226.92</v>
      </c>
    </row>
    <row r="787" spans="1:3" x14ac:dyDescent="0.25">
      <c r="A787" s="6">
        <v>40624</v>
      </c>
      <c r="B787" s="14">
        <v>130991.78</v>
      </c>
      <c r="C787">
        <v>227.72</v>
      </c>
    </row>
    <row r="788" spans="1:3" x14ac:dyDescent="0.25">
      <c r="A788" s="6">
        <v>40625</v>
      </c>
      <c r="B788" s="14">
        <v>129654.71</v>
      </c>
      <c r="C788">
        <v>225.4</v>
      </c>
    </row>
    <row r="789" spans="1:3" x14ac:dyDescent="0.25">
      <c r="A789" s="6">
        <v>40626</v>
      </c>
      <c r="B789" s="14">
        <v>128188.67</v>
      </c>
      <c r="C789">
        <v>222.84</v>
      </c>
    </row>
    <row r="790" spans="1:3" x14ac:dyDescent="0.25">
      <c r="A790" s="6">
        <v>40627</v>
      </c>
      <c r="B790" s="14">
        <v>128982.77</v>
      </c>
      <c r="C790">
        <v>224.24</v>
      </c>
    </row>
    <row r="791" spans="1:3" x14ac:dyDescent="0.25">
      <c r="A791" s="6">
        <v>40628</v>
      </c>
      <c r="B791" s="14">
        <v>128982.77</v>
      </c>
      <c r="C791">
        <v>224.24</v>
      </c>
    </row>
    <row r="792" spans="1:3" x14ac:dyDescent="0.25">
      <c r="A792" s="6">
        <v>40629</v>
      </c>
      <c r="B792" s="14">
        <v>128982.77</v>
      </c>
      <c r="C792">
        <v>224.2</v>
      </c>
    </row>
    <row r="793" spans="1:3" x14ac:dyDescent="0.25">
      <c r="A793" s="6">
        <v>40630</v>
      </c>
      <c r="B793" s="14">
        <v>129695.29</v>
      </c>
      <c r="C793">
        <v>225.44</v>
      </c>
    </row>
    <row r="794" spans="1:3" x14ac:dyDescent="0.25">
      <c r="A794" s="6">
        <v>40631</v>
      </c>
      <c r="B794" s="14">
        <v>127607.44</v>
      </c>
      <c r="C794">
        <v>221.8</v>
      </c>
    </row>
    <row r="795" spans="1:3" x14ac:dyDescent="0.25">
      <c r="A795" s="6">
        <v>40632</v>
      </c>
      <c r="B795" s="14">
        <v>125943.35</v>
      </c>
      <c r="C795">
        <v>218.92</v>
      </c>
    </row>
    <row r="796" spans="1:3" x14ac:dyDescent="0.25">
      <c r="A796" s="6">
        <v>40633</v>
      </c>
      <c r="B796" s="14">
        <v>126353.84</v>
      </c>
      <c r="C796">
        <v>219.64</v>
      </c>
    </row>
    <row r="797" spans="1:3" x14ac:dyDescent="0.25">
      <c r="A797" s="6">
        <v>40634</v>
      </c>
      <c r="B797" s="14">
        <v>126258.22</v>
      </c>
      <c r="C797">
        <v>219.44</v>
      </c>
    </row>
    <row r="798" spans="1:3" x14ac:dyDescent="0.25">
      <c r="A798" s="6">
        <v>40635</v>
      </c>
      <c r="B798" s="14">
        <v>126258.22</v>
      </c>
      <c r="C798">
        <v>219.44</v>
      </c>
    </row>
    <row r="799" spans="1:3" x14ac:dyDescent="0.25">
      <c r="A799" s="6">
        <v>40636</v>
      </c>
      <c r="B799" s="14">
        <v>126258.22</v>
      </c>
      <c r="C799">
        <v>219.44</v>
      </c>
    </row>
    <row r="800" spans="1:3" x14ac:dyDescent="0.25">
      <c r="A800" s="6">
        <v>40637</v>
      </c>
      <c r="B800" s="14">
        <v>125156.86</v>
      </c>
      <c r="C800">
        <v>217.52</v>
      </c>
    </row>
    <row r="801" spans="1:3" x14ac:dyDescent="0.25">
      <c r="A801" s="6">
        <v>40638</v>
      </c>
      <c r="B801" s="14">
        <v>125238.05</v>
      </c>
      <c r="C801">
        <v>217.64</v>
      </c>
    </row>
    <row r="802" spans="1:3" x14ac:dyDescent="0.25">
      <c r="A802" s="6">
        <v>40639</v>
      </c>
      <c r="B802" s="14">
        <v>125477.33</v>
      </c>
      <c r="C802">
        <v>218.08</v>
      </c>
    </row>
    <row r="803" spans="1:3" x14ac:dyDescent="0.25">
      <c r="A803" s="6">
        <v>40640</v>
      </c>
      <c r="B803" s="14">
        <v>126579.83</v>
      </c>
      <c r="C803">
        <v>219.96</v>
      </c>
    </row>
    <row r="804" spans="1:3" x14ac:dyDescent="0.25">
      <c r="A804" s="6">
        <v>40641</v>
      </c>
      <c r="B804" s="14">
        <v>128506.89</v>
      </c>
      <c r="C804">
        <v>223.32</v>
      </c>
    </row>
    <row r="805" spans="1:3" x14ac:dyDescent="0.25">
      <c r="A805" s="6">
        <v>40642</v>
      </c>
      <c r="B805" s="14">
        <v>128506.89</v>
      </c>
      <c r="C805">
        <v>223.32</v>
      </c>
    </row>
    <row r="806" spans="1:3" x14ac:dyDescent="0.25">
      <c r="A806" s="6">
        <v>40643</v>
      </c>
      <c r="B806" s="14">
        <v>128506.89</v>
      </c>
      <c r="C806">
        <v>223.32</v>
      </c>
    </row>
    <row r="807" spans="1:3" x14ac:dyDescent="0.25">
      <c r="A807" s="6">
        <v>40644</v>
      </c>
      <c r="B807" s="14">
        <v>129006.03</v>
      </c>
      <c r="C807">
        <v>224.16</v>
      </c>
    </row>
    <row r="808" spans="1:3" x14ac:dyDescent="0.25">
      <c r="A808" s="6">
        <v>40645</v>
      </c>
      <c r="B808" s="14">
        <v>129460.28</v>
      </c>
      <c r="C808">
        <v>224.96</v>
      </c>
    </row>
    <row r="809" spans="1:3" x14ac:dyDescent="0.25">
      <c r="A809" s="6">
        <v>40646</v>
      </c>
      <c r="B809" s="14">
        <v>128673.97</v>
      </c>
      <c r="C809">
        <v>223.6</v>
      </c>
    </row>
    <row r="810" spans="1:3" x14ac:dyDescent="0.25">
      <c r="A810" s="6">
        <v>40647</v>
      </c>
      <c r="B810" s="14">
        <v>128659.54</v>
      </c>
      <c r="C810">
        <v>223.56</v>
      </c>
    </row>
    <row r="811" spans="1:3" x14ac:dyDescent="0.25">
      <c r="A811" s="6">
        <v>40648</v>
      </c>
      <c r="B811" s="14">
        <v>127999.12</v>
      </c>
      <c r="C811">
        <v>222.4</v>
      </c>
    </row>
    <row r="812" spans="1:3" x14ac:dyDescent="0.25">
      <c r="A812" s="6">
        <v>40649</v>
      </c>
      <c r="B812" s="14">
        <v>127999.12</v>
      </c>
      <c r="C812">
        <v>222.4</v>
      </c>
    </row>
    <row r="813" spans="1:3" x14ac:dyDescent="0.25">
      <c r="A813" s="6">
        <v>40650</v>
      </c>
      <c r="B813" s="14">
        <v>127999.12</v>
      </c>
      <c r="C813">
        <v>222.4</v>
      </c>
    </row>
    <row r="814" spans="1:3" x14ac:dyDescent="0.25">
      <c r="A814" s="6">
        <v>40651</v>
      </c>
      <c r="B814" s="14">
        <v>129836.85</v>
      </c>
      <c r="C814">
        <v>225.56</v>
      </c>
    </row>
    <row r="815" spans="1:3" x14ac:dyDescent="0.25">
      <c r="A815" s="6">
        <v>40652</v>
      </c>
      <c r="B815" s="14">
        <v>128089.36</v>
      </c>
      <c r="C815">
        <v>222.52</v>
      </c>
    </row>
    <row r="816" spans="1:3" x14ac:dyDescent="0.25">
      <c r="A816" s="6">
        <v>40653</v>
      </c>
      <c r="B816" s="14">
        <v>125635.05</v>
      </c>
      <c r="C816">
        <v>218.28</v>
      </c>
    </row>
    <row r="817" spans="1:3" x14ac:dyDescent="0.25">
      <c r="A817" s="6">
        <v>40654</v>
      </c>
      <c r="B817" s="14">
        <v>124646.39</v>
      </c>
      <c r="C817">
        <v>216.56</v>
      </c>
    </row>
    <row r="818" spans="1:3" x14ac:dyDescent="0.25">
      <c r="A818" s="6">
        <v>40655</v>
      </c>
      <c r="B818" s="14">
        <v>124646.39</v>
      </c>
      <c r="C818">
        <v>216.52</v>
      </c>
    </row>
    <row r="819" spans="1:3" x14ac:dyDescent="0.25">
      <c r="A819" s="6">
        <v>40656</v>
      </c>
      <c r="B819" s="14">
        <v>124646.39</v>
      </c>
      <c r="C819">
        <v>216.52</v>
      </c>
    </row>
    <row r="820" spans="1:3" x14ac:dyDescent="0.25">
      <c r="A820" s="6">
        <v>40657</v>
      </c>
      <c r="B820" s="14">
        <v>124646.39</v>
      </c>
      <c r="C820">
        <v>216.52</v>
      </c>
    </row>
    <row r="821" spans="1:3" x14ac:dyDescent="0.25">
      <c r="A821" s="6">
        <v>40658</v>
      </c>
      <c r="B821" s="14">
        <v>123335.65</v>
      </c>
      <c r="C821">
        <v>214.24</v>
      </c>
    </row>
    <row r="822" spans="1:3" x14ac:dyDescent="0.25">
      <c r="A822" s="6">
        <v>40659</v>
      </c>
      <c r="B822" s="14">
        <v>121998.17</v>
      </c>
      <c r="C822">
        <v>211.92</v>
      </c>
    </row>
    <row r="823" spans="1:3" x14ac:dyDescent="0.25">
      <c r="A823" s="6">
        <v>40660</v>
      </c>
      <c r="B823" s="14">
        <v>120501.33</v>
      </c>
      <c r="C823">
        <v>209.32</v>
      </c>
    </row>
    <row r="824" spans="1:3" x14ac:dyDescent="0.25">
      <c r="A824" s="6">
        <v>40661</v>
      </c>
      <c r="B824" s="14">
        <v>119040.35</v>
      </c>
      <c r="C824">
        <v>206.76</v>
      </c>
    </row>
    <row r="825" spans="1:3" x14ac:dyDescent="0.25">
      <c r="A825" s="6">
        <v>40662</v>
      </c>
      <c r="B825" s="14">
        <v>117657.92</v>
      </c>
      <c r="C825">
        <v>204.36</v>
      </c>
    </row>
    <row r="826" spans="1:3" x14ac:dyDescent="0.25">
      <c r="A826" s="6">
        <v>40663</v>
      </c>
      <c r="B826" s="14">
        <v>117657.92</v>
      </c>
      <c r="C826">
        <v>204.36</v>
      </c>
    </row>
    <row r="827" spans="1:3" x14ac:dyDescent="0.25">
      <c r="A827" s="6">
        <v>40664</v>
      </c>
      <c r="B827" s="14">
        <v>117657.92</v>
      </c>
      <c r="C827">
        <v>204.36</v>
      </c>
    </row>
    <row r="828" spans="1:3" x14ac:dyDescent="0.25">
      <c r="A828" s="6">
        <v>40665</v>
      </c>
      <c r="B828" s="14">
        <v>120196.2</v>
      </c>
      <c r="C828">
        <v>208.76</v>
      </c>
    </row>
    <row r="829" spans="1:3" x14ac:dyDescent="0.25">
      <c r="A829" s="6">
        <v>40666</v>
      </c>
      <c r="B829" s="14">
        <v>121568.94</v>
      </c>
      <c r="C829">
        <v>211.12</v>
      </c>
    </row>
    <row r="830" spans="1:3" x14ac:dyDescent="0.25">
      <c r="A830" s="6">
        <v>40667</v>
      </c>
      <c r="B830" s="14">
        <v>122105.9</v>
      </c>
      <c r="C830">
        <v>212.08</v>
      </c>
    </row>
    <row r="831" spans="1:3" x14ac:dyDescent="0.25">
      <c r="A831" s="6">
        <v>40668</v>
      </c>
      <c r="B831" s="14">
        <v>122952.19</v>
      </c>
      <c r="C831">
        <v>213.52</v>
      </c>
    </row>
    <row r="832" spans="1:3" x14ac:dyDescent="0.25">
      <c r="A832" s="6">
        <v>40669</v>
      </c>
      <c r="B832" s="14">
        <v>122112.32000000001</v>
      </c>
      <c r="C832">
        <v>212.08</v>
      </c>
    </row>
    <row r="833" spans="1:3" x14ac:dyDescent="0.25">
      <c r="A833" s="6">
        <v>40670</v>
      </c>
      <c r="B833" s="14">
        <v>122112.32000000001</v>
      </c>
      <c r="C833">
        <v>212.04</v>
      </c>
    </row>
    <row r="834" spans="1:3" x14ac:dyDescent="0.25">
      <c r="A834" s="6">
        <v>40671</v>
      </c>
      <c r="B834" s="14">
        <v>122112.32000000001</v>
      </c>
      <c r="C834">
        <v>212.04</v>
      </c>
    </row>
    <row r="835" spans="1:3" x14ac:dyDescent="0.25">
      <c r="A835" s="6">
        <v>40672</v>
      </c>
      <c r="B835" s="14">
        <v>119831.18</v>
      </c>
      <c r="C835">
        <v>208.08</v>
      </c>
    </row>
    <row r="836" spans="1:3" x14ac:dyDescent="0.25">
      <c r="A836" s="6">
        <v>40673</v>
      </c>
      <c r="B836" s="14">
        <v>117576.83</v>
      </c>
      <c r="C836">
        <v>204.16</v>
      </c>
    </row>
    <row r="837" spans="1:3" x14ac:dyDescent="0.25">
      <c r="A837" s="6">
        <v>40674</v>
      </c>
      <c r="B837" s="14">
        <v>119108.56</v>
      </c>
      <c r="C837">
        <v>206.84</v>
      </c>
    </row>
    <row r="838" spans="1:3" x14ac:dyDescent="0.25">
      <c r="A838" s="6">
        <v>40675</v>
      </c>
      <c r="B838" s="14">
        <v>118292.73</v>
      </c>
      <c r="C838">
        <v>205.4</v>
      </c>
    </row>
    <row r="839" spans="1:3" x14ac:dyDescent="0.25">
      <c r="A839" s="6">
        <v>40676</v>
      </c>
      <c r="B839" s="14">
        <v>119544.96000000001</v>
      </c>
      <c r="C839">
        <v>207.56</v>
      </c>
    </row>
    <row r="840" spans="1:3" x14ac:dyDescent="0.25">
      <c r="A840" s="6">
        <v>40677</v>
      </c>
      <c r="B840" s="14">
        <v>119544.96000000001</v>
      </c>
      <c r="C840">
        <v>207.56</v>
      </c>
    </row>
    <row r="841" spans="1:3" x14ac:dyDescent="0.25">
      <c r="A841" s="6">
        <v>40678</v>
      </c>
      <c r="B841" s="14">
        <v>119544.96000000001</v>
      </c>
      <c r="C841">
        <v>207.56</v>
      </c>
    </row>
    <row r="842" spans="1:3" x14ac:dyDescent="0.25">
      <c r="A842" s="6">
        <v>40679</v>
      </c>
      <c r="B842" s="14">
        <v>120270.23</v>
      </c>
      <c r="C842">
        <v>208.8</v>
      </c>
    </row>
    <row r="843" spans="1:3" x14ac:dyDescent="0.25">
      <c r="A843" s="6">
        <v>40680</v>
      </c>
      <c r="B843" s="14">
        <v>119629.9</v>
      </c>
      <c r="C843">
        <v>207.68</v>
      </c>
    </row>
    <row r="844" spans="1:3" x14ac:dyDescent="0.25">
      <c r="A844" s="6">
        <v>40681</v>
      </c>
      <c r="B844" s="14">
        <v>118221.55</v>
      </c>
      <c r="C844">
        <v>205.24</v>
      </c>
    </row>
    <row r="845" spans="1:3" x14ac:dyDescent="0.25">
      <c r="A845" s="6">
        <v>40682</v>
      </c>
      <c r="B845" s="14">
        <v>118587.41</v>
      </c>
      <c r="C845">
        <v>205.88</v>
      </c>
    </row>
    <row r="846" spans="1:3" x14ac:dyDescent="0.25">
      <c r="A846" s="6">
        <v>40683</v>
      </c>
      <c r="B846" s="14">
        <v>121918.22</v>
      </c>
      <c r="C846">
        <v>211.64</v>
      </c>
    </row>
    <row r="847" spans="1:3" x14ac:dyDescent="0.25">
      <c r="A847" s="6">
        <v>40684</v>
      </c>
      <c r="B847" s="14">
        <v>121918.22</v>
      </c>
      <c r="C847">
        <v>211.64</v>
      </c>
    </row>
    <row r="848" spans="1:3" x14ac:dyDescent="0.25">
      <c r="A848" s="6">
        <v>40685</v>
      </c>
      <c r="B848" s="14">
        <v>121918.22</v>
      </c>
      <c r="C848">
        <v>211.64</v>
      </c>
    </row>
    <row r="849" spans="1:3" x14ac:dyDescent="0.25">
      <c r="A849" s="6">
        <v>40686</v>
      </c>
      <c r="B849" s="14">
        <v>123101.89</v>
      </c>
      <c r="C849">
        <v>213.68</v>
      </c>
    </row>
    <row r="850" spans="1:3" x14ac:dyDescent="0.25">
      <c r="A850" s="6">
        <v>40687</v>
      </c>
      <c r="B850" s="14">
        <v>122455.48</v>
      </c>
      <c r="C850">
        <v>212.56</v>
      </c>
    </row>
    <row r="851" spans="1:3" x14ac:dyDescent="0.25">
      <c r="A851" s="6">
        <v>40688</v>
      </c>
      <c r="B851" s="14">
        <v>121385.22</v>
      </c>
      <c r="C851">
        <v>210.72</v>
      </c>
    </row>
    <row r="852" spans="1:3" x14ac:dyDescent="0.25">
      <c r="A852" s="6">
        <v>40689</v>
      </c>
      <c r="B852" s="14">
        <v>118988.77</v>
      </c>
      <c r="C852">
        <v>206.52</v>
      </c>
    </row>
    <row r="853" spans="1:3" x14ac:dyDescent="0.25">
      <c r="A853" s="6">
        <v>40690</v>
      </c>
      <c r="B853" s="14">
        <v>116866.78</v>
      </c>
      <c r="C853">
        <v>202.84</v>
      </c>
    </row>
    <row r="854" spans="1:3" x14ac:dyDescent="0.25">
      <c r="A854" s="6">
        <v>40691</v>
      </c>
      <c r="B854" s="14">
        <v>116866.78</v>
      </c>
      <c r="C854">
        <v>202.84</v>
      </c>
    </row>
    <row r="855" spans="1:3" x14ac:dyDescent="0.25">
      <c r="A855" s="6">
        <v>40692</v>
      </c>
      <c r="B855" s="14">
        <v>116866.78</v>
      </c>
      <c r="C855">
        <v>202.84</v>
      </c>
    </row>
    <row r="856" spans="1:3" x14ac:dyDescent="0.25">
      <c r="A856" s="6">
        <v>40693</v>
      </c>
      <c r="B856" s="14">
        <v>116866.78</v>
      </c>
      <c r="C856">
        <v>202.84</v>
      </c>
    </row>
    <row r="857" spans="1:3" x14ac:dyDescent="0.25">
      <c r="A857" s="6">
        <v>40694</v>
      </c>
      <c r="B857" s="14">
        <v>114720.49</v>
      </c>
      <c r="C857">
        <v>199.12</v>
      </c>
    </row>
    <row r="858" spans="1:3" x14ac:dyDescent="0.25">
      <c r="A858" s="6">
        <v>40695</v>
      </c>
      <c r="B858" s="14">
        <v>117948.3</v>
      </c>
      <c r="C858">
        <v>204.72</v>
      </c>
    </row>
    <row r="859" spans="1:3" x14ac:dyDescent="0.25">
      <c r="A859" s="6">
        <v>40696</v>
      </c>
      <c r="B859" s="14">
        <v>117471.64</v>
      </c>
      <c r="C859">
        <v>203.88</v>
      </c>
    </row>
    <row r="860" spans="1:3" x14ac:dyDescent="0.25">
      <c r="A860" s="6">
        <v>40697</v>
      </c>
      <c r="B860" s="14">
        <v>118254.83</v>
      </c>
      <c r="C860">
        <v>205.24</v>
      </c>
    </row>
    <row r="861" spans="1:3" x14ac:dyDescent="0.25">
      <c r="A861" s="6">
        <v>40698</v>
      </c>
      <c r="B861" s="14">
        <v>118254.83</v>
      </c>
      <c r="C861">
        <v>205.24</v>
      </c>
    </row>
    <row r="862" spans="1:3" x14ac:dyDescent="0.25">
      <c r="A862" s="6">
        <v>40699</v>
      </c>
      <c r="B862" s="14">
        <v>118254.83</v>
      </c>
      <c r="C862">
        <v>205.2</v>
      </c>
    </row>
    <row r="863" spans="1:3" x14ac:dyDescent="0.25">
      <c r="A863" s="6">
        <v>40700</v>
      </c>
      <c r="B863" s="14">
        <v>119352.87</v>
      </c>
      <c r="C863">
        <v>207.12</v>
      </c>
    </row>
    <row r="864" spans="1:3" x14ac:dyDescent="0.25">
      <c r="A864" s="6">
        <v>40701</v>
      </c>
      <c r="B864" s="14">
        <v>118458</v>
      </c>
      <c r="C864">
        <v>205.56</v>
      </c>
    </row>
    <row r="865" spans="1:3" x14ac:dyDescent="0.25">
      <c r="A865" s="6">
        <v>40702</v>
      </c>
      <c r="B865" s="14">
        <v>119110.22</v>
      </c>
      <c r="C865">
        <v>206.68</v>
      </c>
    </row>
    <row r="866" spans="1:3" x14ac:dyDescent="0.25">
      <c r="A866" s="6">
        <v>40703</v>
      </c>
      <c r="B866" s="14">
        <v>116860.77</v>
      </c>
      <c r="C866">
        <v>202.76</v>
      </c>
    </row>
    <row r="867" spans="1:3" x14ac:dyDescent="0.25">
      <c r="A867" s="6">
        <v>40704</v>
      </c>
      <c r="B867" s="14">
        <v>119221.14</v>
      </c>
      <c r="C867">
        <v>206.88</v>
      </c>
    </row>
    <row r="868" spans="1:3" x14ac:dyDescent="0.25">
      <c r="A868" s="6">
        <v>40705</v>
      </c>
      <c r="B868" s="14">
        <v>119221.14</v>
      </c>
      <c r="C868">
        <v>206.88</v>
      </c>
    </row>
    <row r="869" spans="1:3" x14ac:dyDescent="0.25">
      <c r="A869" s="6">
        <v>40706</v>
      </c>
      <c r="B869" s="14">
        <v>119221.14</v>
      </c>
      <c r="C869">
        <v>206.84</v>
      </c>
    </row>
    <row r="870" spans="1:3" x14ac:dyDescent="0.25">
      <c r="A870" s="6">
        <v>40707</v>
      </c>
      <c r="B870" s="14">
        <v>119634.91</v>
      </c>
      <c r="C870">
        <v>207.56</v>
      </c>
    </row>
    <row r="871" spans="1:3" x14ac:dyDescent="0.25">
      <c r="A871" s="6">
        <v>40708</v>
      </c>
      <c r="B871" s="14">
        <v>116178.7</v>
      </c>
      <c r="C871">
        <v>201.56</v>
      </c>
    </row>
    <row r="872" spans="1:3" x14ac:dyDescent="0.25">
      <c r="A872" s="6">
        <v>40709</v>
      </c>
      <c r="B872" s="14">
        <v>120912.07</v>
      </c>
      <c r="C872">
        <v>209.76</v>
      </c>
    </row>
    <row r="873" spans="1:3" x14ac:dyDescent="0.25">
      <c r="A873" s="6">
        <v>40710</v>
      </c>
      <c r="B873" s="14">
        <v>125110.52</v>
      </c>
      <c r="C873">
        <v>217.04</v>
      </c>
    </row>
    <row r="874" spans="1:3" x14ac:dyDescent="0.25">
      <c r="A874" s="6">
        <v>40711</v>
      </c>
      <c r="B874" s="14">
        <v>123994.02</v>
      </c>
      <c r="C874">
        <v>215.12</v>
      </c>
    </row>
    <row r="875" spans="1:3" x14ac:dyDescent="0.25">
      <c r="A875" s="6">
        <v>40712</v>
      </c>
      <c r="B875" s="14">
        <v>123994.02</v>
      </c>
      <c r="C875">
        <v>215.12</v>
      </c>
    </row>
    <row r="876" spans="1:3" x14ac:dyDescent="0.25">
      <c r="A876" s="6">
        <v>40713</v>
      </c>
      <c r="B876" s="14">
        <v>123994.02</v>
      </c>
      <c r="C876">
        <v>215.12</v>
      </c>
    </row>
    <row r="877" spans="1:3" x14ac:dyDescent="0.25">
      <c r="A877" s="6">
        <v>40714</v>
      </c>
      <c r="B877" s="14">
        <v>121537.83</v>
      </c>
      <c r="C877">
        <v>210.84</v>
      </c>
    </row>
    <row r="878" spans="1:3" x14ac:dyDescent="0.25">
      <c r="A878" s="6">
        <v>40715</v>
      </c>
      <c r="B878" s="14">
        <v>120251.83</v>
      </c>
      <c r="C878">
        <v>208.6</v>
      </c>
    </row>
    <row r="879" spans="1:3" x14ac:dyDescent="0.25">
      <c r="A879" s="6">
        <v>40716</v>
      </c>
      <c r="B879" s="14">
        <v>121861.59</v>
      </c>
      <c r="C879">
        <v>211.4</v>
      </c>
    </row>
    <row r="880" spans="1:3" x14ac:dyDescent="0.25">
      <c r="A880" s="6">
        <v>40717</v>
      </c>
      <c r="B880" s="14">
        <v>121562.19</v>
      </c>
      <c r="C880">
        <v>210.88</v>
      </c>
    </row>
    <row r="881" spans="1:3" x14ac:dyDescent="0.25">
      <c r="A881" s="6">
        <v>40718</v>
      </c>
      <c r="B881" s="14">
        <v>123845.65</v>
      </c>
      <c r="C881">
        <v>214.8</v>
      </c>
    </row>
    <row r="882" spans="1:3" x14ac:dyDescent="0.25">
      <c r="A882" s="6">
        <v>40719</v>
      </c>
      <c r="B882" s="14">
        <v>123845.65</v>
      </c>
      <c r="C882">
        <v>214.8</v>
      </c>
    </row>
    <row r="883" spans="1:3" x14ac:dyDescent="0.25">
      <c r="A883" s="6">
        <v>40720</v>
      </c>
      <c r="B883" s="14">
        <v>123845.65</v>
      </c>
      <c r="C883">
        <v>214.8</v>
      </c>
    </row>
    <row r="884" spans="1:3" x14ac:dyDescent="0.25">
      <c r="A884" s="6">
        <v>40721</v>
      </c>
      <c r="B884" s="14">
        <v>122308.62</v>
      </c>
      <c r="C884">
        <v>212.12</v>
      </c>
    </row>
    <row r="885" spans="1:3" x14ac:dyDescent="0.25">
      <c r="A885" s="6">
        <v>40722</v>
      </c>
      <c r="B885" s="14">
        <v>120868.9</v>
      </c>
      <c r="C885">
        <v>209.64</v>
      </c>
    </row>
    <row r="886" spans="1:3" x14ac:dyDescent="0.25">
      <c r="A886" s="6">
        <v>40723</v>
      </c>
      <c r="B886" s="14">
        <v>118880.42</v>
      </c>
      <c r="C886">
        <v>206.2</v>
      </c>
    </row>
    <row r="887" spans="1:3" x14ac:dyDescent="0.25">
      <c r="A887" s="6">
        <v>40724</v>
      </c>
      <c r="B887" s="14">
        <v>116273.87</v>
      </c>
      <c r="C887">
        <v>201.64</v>
      </c>
    </row>
    <row r="888" spans="1:3" x14ac:dyDescent="0.25">
      <c r="A888" s="6">
        <v>40725</v>
      </c>
      <c r="B888" s="14">
        <v>111174.22</v>
      </c>
      <c r="C888">
        <v>192.8</v>
      </c>
    </row>
    <row r="889" spans="1:3" x14ac:dyDescent="0.25">
      <c r="A889" s="6">
        <v>40726</v>
      </c>
      <c r="B889" s="14">
        <v>111174.22</v>
      </c>
      <c r="C889">
        <v>192.8</v>
      </c>
    </row>
    <row r="890" spans="1:3" x14ac:dyDescent="0.25">
      <c r="A890" s="6">
        <v>40727</v>
      </c>
      <c r="B890" s="14">
        <v>111174.22</v>
      </c>
      <c r="C890">
        <v>192.8</v>
      </c>
    </row>
    <row r="891" spans="1:3" x14ac:dyDescent="0.25">
      <c r="A891" s="6">
        <v>40728</v>
      </c>
      <c r="B891" s="14">
        <v>111174.22</v>
      </c>
      <c r="C891">
        <v>192.8</v>
      </c>
    </row>
    <row r="892" spans="1:3" x14ac:dyDescent="0.25">
      <c r="A892" s="6">
        <v>40729</v>
      </c>
      <c r="B892" s="14">
        <v>111567.08</v>
      </c>
      <c r="C892">
        <v>193.48</v>
      </c>
    </row>
    <row r="893" spans="1:3" x14ac:dyDescent="0.25">
      <c r="A893" s="6">
        <v>40730</v>
      </c>
      <c r="B893" s="14">
        <v>110889.15</v>
      </c>
      <c r="C893">
        <v>192.28</v>
      </c>
    </row>
    <row r="894" spans="1:3" x14ac:dyDescent="0.25">
      <c r="A894" s="6">
        <v>40731</v>
      </c>
      <c r="B894" s="14">
        <v>108096.64</v>
      </c>
      <c r="C894">
        <v>187.44</v>
      </c>
    </row>
    <row r="895" spans="1:3" x14ac:dyDescent="0.25">
      <c r="A895" s="6">
        <v>40732</v>
      </c>
      <c r="B895" s="14">
        <v>109420.46</v>
      </c>
      <c r="C895">
        <v>189.72</v>
      </c>
    </row>
    <row r="896" spans="1:3" x14ac:dyDescent="0.25">
      <c r="A896" s="6">
        <v>40733</v>
      </c>
      <c r="B896" s="14">
        <v>109420.46</v>
      </c>
      <c r="C896">
        <v>189.72</v>
      </c>
    </row>
    <row r="897" spans="1:3" x14ac:dyDescent="0.25">
      <c r="A897" s="6">
        <v>40734</v>
      </c>
      <c r="B897" s="14">
        <v>109420.46</v>
      </c>
      <c r="C897">
        <v>189.72</v>
      </c>
    </row>
    <row r="898" spans="1:3" x14ac:dyDescent="0.25">
      <c r="A898" s="6">
        <v>40735</v>
      </c>
      <c r="B898" s="14">
        <v>113315.88</v>
      </c>
      <c r="C898">
        <v>196.48</v>
      </c>
    </row>
    <row r="899" spans="1:3" x14ac:dyDescent="0.25">
      <c r="A899" s="6">
        <v>40736</v>
      </c>
      <c r="B899" s="14">
        <v>115949.27</v>
      </c>
      <c r="C899">
        <v>201.04</v>
      </c>
    </row>
    <row r="900" spans="1:3" x14ac:dyDescent="0.25">
      <c r="A900" s="6">
        <v>40737</v>
      </c>
      <c r="B900" s="14">
        <v>115882.74</v>
      </c>
      <c r="C900">
        <v>200.92</v>
      </c>
    </row>
    <row r="901" spans="1:3" x14ac:dyDescent="0.25">
      <c r="A901" s="6">
        <v>40738</v>
      </c>
      <c r="B901" s="14">
        <v>117536.1</v>
      </c>
      <c r="C901">
        <v>203.76</v>
      </c>
    </row>
    <row r="902" spans="1:3" x14ac:dyDescent="0.25">
      <c r="A902" s="6">
        <v>40739</v>
      </c>
      <c r="B902" s="14">
        <v>115856.66</v>
      </c>
      <c r="C902">
        <v>200.84</v>
      </c>
    </row>
    <row r="903" spans="1:3" x14ac:dyDescent="0.25">
      <c r="A903" s="6">
        <v>40740</v>
      </c>
      <c r="B903" s="14">
        <v>115856.66</v>
      </c>
      <c r="C903">
        <v>200.84</v>
      </c>
    </row>
    <row r="904" spans="1:3" x14ac:dyDescent="0.25">
      <c r="A904" s="6">
        <v>40741</v>
      </c>
      <c r="B904" s="14">
        <v>115856.66</v>
      </c>
      <c r="C904">
        <v>200.84</v>
      </c>
    </row>
    <row r="905" spans="1:3" x14ac:dyDescent="0.25">
      <c r="A905" s="6">
        <v>40742</v>
      </c>
      <c r="B905" s="14">
        <v>117891.24</v>
      </c>
      <c r="C905">
        <v>204.36</v>
      </c>
    </row>
    <row r="906" spans="1:3" x14ac:dyDescent="0.25">
      <c r="A906" s="6">
        <v>40743</v>
      </c>
      <c r="B906" s="14">
        <v>114612.28</v>
      </c>
      <c r="C906">
        <v>198.68</v>
      </c>
    </row>
    <row r="907" spans="1:3" x14ac:dyDescent="0.25">
      <c r="A907" s="6">
        <v>40744</v>
      </c>
      <c r="B907" s="14">
        <v>113607.71</v>
      </c>
      <c r="C907">
        <v>196.92</v>
      </c>
    </row>
    <row r="908" spans="1:3" x14ac:dyDescent="0.25">
      <c r="A908" s="6">
        <v>40745</v>
      </c>
      <c r="B908" s="14">
        <v>110848.98</v>
      </c>
      <c r="C908">
        <v>192.16</v>
      </c>
    </row>
    <row r="909" spans="1:3" x14ac:dyDescent="0.25">
      <c r="A909" s="6">
        <v>40746</v>
      </c>
      <c r="B909" s="14">
        <v>110531.83</v>
      </c>
      <c r="C909">
        <v>191.6</v>
      </c>
    </row>
    <row r="910" spans="1:3" x14ac:dyDescent="0.25">
      <c r="A910" s="6">
        <v>40747</v>
      </c>
      <c r="B910" s="14">
        <v>110531.83</v>
      </c>
      <c r="C910">
        <v>191.6</v>
      </c>
    </row>
    <row r="911" spans="1:3" x14ac:dyDescent="0.25">
      <c r="A911" s="6">
        <v>40748</v>
      </c>
      <c r="B911" s="14">
        <v>110531.83</v>
      </c>
      <c r="C911">
        <v>191.6</v>
      </c>
    </row>
    <row r="912" spans="1:3" x14ac:dyDescent="0.25">
      <c r="A912" s="6">
        <v>40749</v>
      </c>
      <c r="B912" s="14">
        <v>112186.47</v>
      </c>
      <c r="C912">
        <v>194.44</v>
      </c>
    </row>
    <row r="913" spans="1:3" x14ac:dyDescent="0.25">
      <c r="A913" s="6">
        <v>40750</v>
      </c>
      <c r="B913" s="14">
        <v>112902.39</v>
      </c>
      <c r="C913">
        <v>195.68</v>
      </c>
    </row>
    <row r="914" spans="1:3" x14ac:dyDescent="0.25">
      <c r="A914" s="6">
        <v>40751</v>
      </c>
      <c r="B914" s="14">
        <v>115956.8</v>
      </c>
      <c r="C914">
        <v>200.96</v>
      </c>
    </row>
    <row r="915" spans="1:3" x14ac:dyDescent="0.25">
      <c r="A915" s="6">
        <v>40752</v>
      </c>
      <c r="B915" s="14">
        <v>115459.01</v>
      </c>
      <c r="C915">
        <v>200.12</v>
      </c>
    </row>
    <row r="916" spans="1:3" x14ac:dyDescent="0.25">
      <c r="A916" s="6">
        <v>40753</v>
      </c>
      <c r="B916" s="14">
        <v>112475.23</v>
      </c>
      <c r="C916">
        <v>194.92</v>
      </c>
    </row>
    <row r="917" spans="1:3" x14ac:dyDescent="0.25">
      <c r="A917" s="6">
        <v>40754</v>
      </c>
      <c r="B917" s="14">
        <v>112475.23</v>
      </c>
      <c r="C917">
        <v>194.92</v>
      </c>
    </row>
    <row r="918" spans="1:3" x14ac:dyDescent="0.25">
      <c r="A918" s="6">
        <v>40755</v>
      </c>
      <c r="B918" s="14">
        <v>112475.23</v>
      </c>
      <c r="C918">
        <v>194.92</v>
      </c>
    </row>
    <row r="919" spans="1:3" x14ac:dyDescent="0.25">
      <c r="A919" s="6">
        <v>40756</v>
      </c>
      <c r="B919" s="14">
        <v>110075.3</v>
      </c>
      <c r="C919">
        <v>190.76</v>
      </c>
    </row>
    <row r="920" spans="1:3" x14ac:dyDescent="0.25">
      <c r="A920" s="6">
        <v>40757</v>
      </c>
      <c r="B920" s="14">
        <v>114216.96000000001</v>
      </c>
      <c r="C920">
        <v>197.92</v>
      </c>
    </row>
    <row r="921" spans="1:3" x14ac:dyDescent="0.25">
      <c r="A921" s="6">
        <v>40758</v>
      </c>
      <c r="B921" s="14">
        <v>113350.48</v>
      </c>
      <c r="C921">
        <v>196.44</v>
      </c>
    </row>
    <row r="922" spans="1:3" x14ac:dyDescent="0.25">
      <c r="A922" s="6">
        <v>40759</v>
      </c>
      <c r="B922" s="14">
        <v>122984.98</v>
      </c>
      <c r="C922">
        <v>213.12</v>
      </c>
    </row>
    <row r="923" spans="1:3" x14ac:dyDescent="0.25">
      <c r="A923" s="6">
        <v>40760</v>
      </c>
      <c r="B923" s="14">
        <v>124402.4</v>
      </c>
      <c r="C923">
        <v>215.56</v>
      </c>
    </row>
    <row r="924" spans="1:3" x14ac:dyDescent="0.25">
      <c r="A924" s="6">
        <v>40761</v>
      </c>
      <c r="B924" s="14">
        <v>124402.4</v>
      </c>
      <c r="C924">
        <v>215.56</v>
      </c>
    </row>
    <row r="925" spans="1:3" x14ac:dyDescent="0.25">
      <c r="A925" s="6">
        <v>40762</v>
      </c>
      <c r="B925" s="14">
        <v>124402.4</v>
      </c>
      <c r="C925">
        <v>215.56</v>
      </c>
    </row>
    <row r="926" spans="1:3" x14ac:dyDescent="0.25">
      <c r="A926" s="6">
        <v>40763</v>
      </c>
      <c r="B926" s="14">
        <v>133375.06</v>
      </c>
      <c r="C926">
        <v>231.08</v>
      </c>
    </row>
    <row r="927" spans="1:3" x14ac:dyDescent="0.25">
      <c r="A927" s="6">
        <v>40764</v>
      </c>
      <c r="B927" s="14">
        <v>123386.09</v>
      </c>
      <c r="C927">
        <v>213.8</v>
      </c>
    </row>
    <row r="928" spans="1:3" x14ac:dyDescent="0.25">
      <c r="A928" s="6">
        <v>40765</v>
      </c>
      <c r="B928" s="14">
        <v>134229.07999999999</v>
      </c>
      <c r="C928">
        <v>232.56</v>
      </c>
    </row>
    <row r="929" spans="1:3" x14ac:dyDescent="0.25">
      <c r="A929" s="6">
        <v>40766</v>
      </c>
      <c r="B929" s="14">
        <v>130707.73</v>
      </c>
      <c r="C929">
        <v>226.44</v>
      </c>
    </row>
    <row r="930" spans="1:3" x14ac:dyDescent="0.25">
      <c r="A930" s="6">
        <v>40767</v>
      </c>
      <c r="B930" s="14">
        <v>129675.69</v>
      </c>
      <c r="C930">
        <v>224.68</v>
      </c>
    </row>
    <row r="931" spans="1:3" x14ac:dyDescent="0.25">
      <c r="A931" s="6">
        <v>40768</v>
      </c>
      <c r="B931" s="14">
        <v>129675.69</v>
      </c>
      <c r="C931">
        <v>224.64</v>
      </c>
    </row>
    <row r="932" spans="1:3" x14ac:dyDescent="0.25">
      <c r="A932" s="6">
        <v>40769</v>
      </c>
      <c r="B932" s="14">
        <v>129675.69</v>
      </c>
      <c r="C932">
        <v>224.64</v>
      </c>
    </row>
    <row r="933" spans="1:3" x14ac:dyDescent="0.25">
      <c r="A933" s="6">
        <v>40770</v>
      </c>
      <c r="B933" s="14">
        <v>124923.62</v>
      </c>
      <c r="C933">
        <v>216.4</v>
      </c>
    </row>
    <row r="934" spans="1:3" x14ac:dyDescent="0.25">
      <c r="A934" s="6">
        <v>40771</v>
      </c>
      <c r="B934" s="14">
        <v>125910.21</v>
      </c>
      <c r="C934">
        <v>218.12</v>
      </c>
    </row>
    <row r="935" spans="1:3" x14ac:dyDescent="0.25">
      <c r="A935" s="6">
        <v>40772</v>
      </c>
      <c r="B935" s="14">
        <v>126896.57</v>
      </c>
      <c r="C935">
        <v>219.84</v>
      </c>
    </row>
    <row r="936" spans="1:3" x14ac:dyDescent="0.25">
      <c r="A936" s="6">
        <v>40773</v>
      </c>
      <c r="B936" s="14">
        <v>140519.15</v>
      </c>
      <c r="C936">
        <v>243.4</v>
      </c>
    </row>
    <row r="937" spans="1:3" x14ac:dyDescent="0.25">
      <c r="A937" s="6">
        <v>40774</v>
      </c>
      <c r="B937" s="14">
        <v>144664.07</v>
      </c>
      <c r="C937">
        <v>250.6</v>
      </c>
    </row>
    <row r="938" spans="1:3" x14ac:dyDescent="0.25">
      <c r="A938" s="6">
        <v>40775</v>
      </c>
      <c r="B938" s="14">
        <v>144664.07</v>
      </c>
      <c r="C938">
        <v>250.6</v>
      </c>
    </row>
    <row r="939" spans="1:3" x14ac:dyDescent="0.25">
      <c r="A939" s="6">
        <v>40776</v>
      </c>
      <c r="B939" s="14">
        <v>144664.07</v>
      </c>
      <c r="C939">
        <v>250.56</v>
      </c>
    </row>
    <row r="940" spans="1:3" x14ac:dyDescent="0.25">
      <c r="A940" s="6">
        <v>40777</v>
      </c>
      <c r="B940" s="14">
        <v>146264.24</v>
      </c>
      <c r="C940">
        <v>253.32</v>
      </c>
    </row>
    <row r="941" spans="1:3" x14ac:dyDescent="0.25">
      <c r="A941" s="6">
        <v>40778</v>
      </c>
      <c r="B941" s="14">
        <v>145649.23000000001</v>
      </c>
      <c r="C941">
        <v>252.28</v>
      </c>
    </row>
    <row r="942" spans="1:3" x14ac:dyDescent="0.25">
      <c r="A942" s="6">
        <v>40779</v>
      </c>
      <c r="B942" s="14">
        <v>147603.03</v>
      </c>
      <c r="C942">
        <v>255.64</v>
      </c>
    </row>
    <row r="943" spans="1:3" x14ac:dyDescent="0.25">
      <c r="A943" s="6">
        <v>40780</v>
      </c>
      <c r="B943" s="14">
        <v>150491.24</v>
      </c>
      <c r="C943">
        <v>260.64</v>
      </c>
    </row>
    <row r="944" spans="1:3" x14ac:dyDescent="0.25">
      <c r="A944" s="6">
        <v>40781</v>
      </c>
      <c r="B944" s="14">
        <v>148597.57999999999</v>
      </c>
      <c r="C944">
        <v>257.36</v>
      </c>
    </row>
    <row r="945" spans="1:3" x14ac:dyDescent="0.25">
      <c r="A945" s="6">
        <v>40782</v>
      </c>
      <c r="B945" s="14">
        <v>148597.57999999999</v>
      </c>
      <c r="C945">
        <v>257.36</v>
      </c>
    </row>
    <row r="946" spans="1:3" x14ac:dyDescent="0.25">
      <c r="A946" s="6">
        <v>40783</v>
      </c>
      <c r="B946" s="14">
        <v>148597.57999999999</v>
      </c>
      <c r="C946">
        <v>257.36</v>
      </c>
    </row>
    <row r="947" spans="1:3" x14ac:dyDescent="0.25">
      <c r="A947" s="6">
        <v>40784</v>
      </c>
      <c r="B947" s="14">
        <v>144314.71</v>
      </c>
      <c r="C947">
        <v>249.92</v>
      </c>
    </row>
    <row r="948" spans="1:3" x14ac:dyDescent="0.25">
      <c r="A948" s="6">
        <v>40785</v>
      </c>
      <c r="B948" s="14">
        <v>148127.85999999999</v>
      </c>
      <c r="C948">
        <v>256.52</v>
      </c>
    </row>
    <row r="949" spans="1:3" x14ac:dyDescent="0.25">
      <c r="A949" s="6">
        <v>40786</v>
      </c>
      <c r="B949" s="14">
        <v>144879.32999999999</v>
      </c>
      <c r="C949">
        <v>250.88</v>
      </c>
    </row>
    <row r="950" spans="1:3" x14ac:dyDescent="0.25">
      <c r="A950" s="6">
        <v>40787</v>
      </c>
      <c r="B950" s="14">
        <v>146022.66</v>
      </c>
      <c r="C950">
        <v>252.84</v>
      </c>
    </row>
    <row r="951" spans="1:3" x14ac:dyDescent="0.25">
      <c r="A951" s="6">
        <v>40788</v>
      </c>
      <c r="B951" s="14">
        <v>148307.51</v>
      </c>
      <c r="C951">
        <v>256.8</v>
      </c>
    </row>
    <row r="952" spans="1:3" x14ac:dyDescent="0.25">
      <c r="A952" s="6">
        <v>40789</v>
      </c>
      <c r="B952" s="14">
        <v>148307.51</v>
      </c>
      <c r="C952">
        <v>256.8</v>
      </c>
    </row>
    <row r="953" spans="1:3" x14ac:dyDescent="0.25">
      <c r="A953" s="6">
        <v>40790</v>
      </c>
      <c r="B953" s="14">
        <v>148307.51</v>
      </c>
      <c r="C953">
        <v>256.8</v>
      </c>
    </row>
    <row r="954" spans="1:3" x14ac:dyDescent="0.25">
      <c r="A954" s="6">
        <v>40791</v>
      </c>
      <c r="B954" s="14">
        <v>148307.51</v>
      </c>
      <c r="C954">
        <v>256.8</v>
      </c>
    </row>
    <row r="955" spans="1:3" x14ac:dyDescent="0.25">
      <c r="A955" s="6">
        <v>40792</v>
      </c>
      <c r="B955" s="14">
        <v>150991.97</v>
      </c>
      <c r="C955">
        <v>261.44</v>
      </c>
    </row>
    <row r="956" spans="1:3" x14ac:dyDescent="0.25">
      <c r="A956" s="6">
        <v>40793</v>
      </c>
      <c r="B956" s="14">
        <v>147358.72</v>
      </c>
      <c r="C956">
        <v>255.12</v>
      </c>
    </row>
    <row r="957" spans="1:3" x14ac:dyDescent="0.25">
      <c r="A957" s="6">
        <v>40794</v>
      </c>
      <c r="B957" s="14">
        <v>149415.39000000001</v>
      </c>
      <c r="C957">
        <v>258.68</v>
      </c>
    </row>
    <row r="958" spans="1:3" x14ac:dyDescent="0.25">
      <c r="A958" s="6">
        <v>40795</v>
      </c>
      <c r="B958" s="14">
        <v>154869.03</v>
      </c>
      <c r="C958">
        <v>268.12</v>
      </c>
    </row>
    <row r="959" spans="1:3" x14ac:dyDescent="0.25">
      <c r="A959" s="6">
        <v>40796</v>
      </c>
      <c r="B959" s="14">
        <v>154869.03</v>
      </c>
      <c r="C959">
        <v>268.12</v>
      </c>
    </row>
    <row r="960" spans="1:3" x14ac:dyDescent="0.25">
      <c r="A960" s="6">
        <v>40797</v>
      </c>
      <c r="B960" s="14">
        <v>154869.03</v>
      </c>
      <c r="C960">
        <v>268.12</v>
      </c>
    </row>
    <row r="961" spans="1:3" x14ac:dyDescent="0.25">
      <c r="A961" s="6">
        <v>40798</v>
      </c>
      <c r="B961" s="14">
        <v>156625.35999999999</v>
      </c>
      <c r="C961">
        <v>271.16000000000003</v>
      </c>
    </row>
    <row r="962" spans="1:3" x14ac:dyDescent="0.25">
      <c r="A962" s="6">
        <v>40799</v>
      </c>
      <c r="B962" s="14">
        <v>156503.42000000001</v>
      </c>
      <c r="C962">
        <v>270.92</v>
      </c>
    </row>
    <row r="963" spans="1:3" x14ac:dyDescent="0.25">
      <c r="A963" s="6">
        <v>40800</v>
      </c>
      <c r="B963" s="14">
        <v>154274.76999999999</v>
      </c>
      <c r="C963">
        <v>267.08</v>
      </c>
    </row>
    <row r="964" spans="1:3" x14ac:dyDescent="0.25">
      <c r="A964" s="6">
        <v>40801</v>
      </c>
      <c r="B964" s="14">
        <v>151119.44</v>
      </c>
      <c r="C964">
        <v>261.60000000000002</v>
      </c>
    </row>
    <row r="965" spans="1:3" x14ac:dyDescent="0.25">
      <c r="A965" s="6">
        <v>40802</v>
      </c>
      <c r="B965" s="14">
        <v>150368.29999999999</v>
      </c>
      <c r="C965">
        <v>260.27999999999997</v>
      </c>
    </row>
    <row r="966" spans="1:3" x14ac:dyDescent="0.25">
      <c r="A966" s="6">
        <v>40803</v>
      </c>
      <c r="B966" s="14">
        <v>150368.29999999999</v>
      </c>
      <c r="C966">
        <v>260.27999999999997</v>
      </c>
    </row>
    <row r="967" spans="1:3" x14ac:dyDescent="0.25">
      <c r="A967" s="6">
        <v>40804</v>
      </c>
      <c r="B967" s="14">
        <v>150368.29999999999</v>
      </c>
      <c r="C967">
        <v>260.27999999999997</v>
      </c>
    </row>
    <row r="968" spans="1:3" x14ac:dyDescent="0.25">
      <c r="A968" s="6">
        <v>40805</v>
      </c>
      <c r="B968" s="14">
        <v>153310.46</v>
      </c>
      <c r="C968">
        <v>265.36</v>
      </c>
    </row>
    <row r="969" spans="1:3" x14ac:dyDescent="0.25">
      <c r="A969" s="6">
        <v>40806</v>
      </c>
      <c r="B969" s="14">
        <v>152340.48000000001</v>
      </c>
      <c r="C969">
        <v>263.68</v>
      </c>
    </row>
    <row r="970" spans="1:3" x14ac:dyDescent="0.25">
      <c r="A970" s="6">
        <v>40807</v>
      </c>
      <c r="B970" s="14">
        <v>156475.35999999999</v>
      </c>
      <c r="C970">
        <v>270.83999999999997</v>
      </c>
    </row>
    <row r="971" spans="1:3" x14ac:dyDescent="0.25">
      <c r="A971" s="6">
        <v>40808</v>
      </c>
      <c r="B971" s="14">
        <v>162758.74</v>
      </c>
      <c r="C971">
        <v>281.68</v>
      </c>
    </row>
    <row r="972" spans="1:3" x14ac:dyDescent="0.25">
      <c r="A972" s="6">
        <v>40809</v>
      </c>
      <c r="B972" s="14">
        <v>163472.43</v>
      </c>
      <c r="C972">
        <v>282.92</v>
      </c>
    </row>
    <row r="973" spans="1:3" x14ac:dyDescent="0.25">
      <c r="A973" s="6">
        <v>40810</v>
      </c>
      <c r="B973" s="14">
        <v>163472.43</v>
      </c>
      <c r="C973">
        <v>282.92</v>
      </c>
    </row>
    <row r="974" spans="1:3" x14ac:dyDescent="0.25">
      <c r="A974" s="6">
        <v>40811</v>
      </c>
      <c r="B974" s="14">
        <v>163472.43</v>
      </c>
      <c r="C974">
        <v>282.92</v>
      </c>
    </row>
    <row r="975" spans="1:3" x14ac:dyDescent="0.25">
      <c r="A975" s="6">
        <v>40812</v>
      </c>
      <c r="B975" s="14">
        <v>160414.35</v>
      </c>
      <c r="C975">
        <v>277.60000000000002</v>
      </c>
    </row>
    <row r="976" spans="1:3" x14ac:dyDescent="0.25">
      <c r="A976" s="6">
        <v>40813</v>
      </c>
      <c r="B976" s="14">
        <v>159116.19</v>
      </c>
      <c r="C976">
        <v>275.36</v>
      </c>
    </row>
    <row r="977" spans="1:3" x14ac:dyDescent="0.25">
      <c r="A977" s="6">
        <v>40814</v>
      </c>
      <c r="B977" s="14">
        <v>164067.10999999999</v>
      </c>
      <c r="C977">
        <v>283.92</v>
      </c>
    </row>
    <row r="978" spans="1:3" x14ac:dyDescent="0.25">
      <c r="A978" s="6">
        <v>40815</v>
      </c>
      <c r="B978" s="14">
        <v>162110.34</v>
      </c>
      <c r="C978">
        <v>280.52</v>
      </c>
    </row>
    <row r="979" spans="1:3" x14ac:dyDescent="0.25">
      <c r="A979" s="6">
        <v>40816</v>
      </c>
      <c r="B979" s="14">
        <v>169031.04000000001</v>
      </c>
      <c r="C979">
        <v>292.48</v>
      </c>
    </row>
    <row r="980" spans="1:3" x14ac:dyDescent="0.25">
      <c r="A980" s="6">
        <v>40817</v>
      </c>
      <c r="B980" s="14">
        <v>169031.04000000001</v>
      </c>
      <c r="C980">
        <v>292.48</v>
      </c>
    </row>
    <row r="981" spans="1:3" x14ac:dyDescent="0.25">
      <c r="A981" s="6">
        <v>40818</v>
      </c>
      <c r="B981" s="14">
        <v>169031.04000000001</v>
      </c>
      <c r="C981">
        <v>292.48</v>
      </c>
    </row>
    <row r="982" spans="1:3" x14ac:dyDescent="0.25">
      <c r="A982" s="6">
        <v>40819</v>
      </c>
      <c r="B982" s="14">
        <v>174086.49</v>
      </c>
      <c r="C982">
        <v>301.24</v>
      </c>
    </row>
    <row r="983" spans="1:3" x14ac:dyDescent="0.25">
      <c r="A983" s="6">
        <v>40820</v>
      </c>
      <c r="B983" s="14">
        <v>168490.44</v>
      </c>
      <c r="C983">
        <v>291.52</v>
      </c>
    </row>
    <row r="984" spans="1:3" x14ac:dyDescent="0.25">
      <c r="A984" s="6">
        <v>40821</v>
      </c>
      <c r="B984" s="14">
        <v>167350.71</v>
      </c>
      <c r="C984">
        <v>289.56</v>
      </c>
    </row>
    <row r="985" spans="1:3" x14ac:dyDescent="0.25">
      <c r="A985" s="6">
        <v>40822</v>
      </c>
      <c r="B985" s="14">
        <v>165558.64000000001</v>
      </c>
      <c r="C985">
        <v>286.44</v>
      </c>
    </row>
    <row r="986" spans="1:3" x14ac:dyDescent="0.25">
      <c r="A986" s="6">
        <v>40823</v>
      </c>
      <c r="B986" s="14">
        <v>166797.66</v>
      </c>
      <c r="C986">
        <v>288.60000000000002</v>
      </c>
    </row>
    <row r="987" spans="1:3" x14ac:dyDescent="0.25">
      <c r="A987" s="6">
        <v>40824</v>
      </c>
      <c r="B987" s="14">
        <v>166797.66</v>
      </c>
      <c r="C987">
        <v>288.56</v>
      </c>
    </row>
    <row r="988" spans="1:3" x14ac:dyDescent="0.25">
      <c r="A988" s="6">
        <v>40825</v>
      </c>
      <c r="B988" s="14">
        <v>166797.66</v>
      </c>
      <c r="C988">
        <v>288.56</v>
      </c>
    </row>
    <row r="989" spans="1:3" x14ac:dyDescent="0.25">
      <c r="A989" s="6">
        <v>40826</v>
      </c>
      <c r="B989" s="14">
        <v>159605.25</v>
      </c>
      <c r="C989">
        <v>276.12</v>
      </c>
    </row>
    <row r="990" spans="1:3" x14ac:dyDescent="0.25">
      <c r="A990" s="6">
        <v>40827</v>
      </c>
      <c r="B990" s="14">
        <v>159254.59</v>
      </c>
      <c r="C990">
        <v>275.52</v>
      </c>
    </row>
    <row r="991" spans="1:3" x14ac:dyDescent="0.25">
      <c r="A991" s="6">
        <v>40828</v>
      </c>
      <c r="B991" s="14">
        <v>153747.65</v>
      </c>
      <c r="C991">
        <v>265.95999999999998</v>
      </c>
    </row>
    <row r="992" spans="1:3" x14ac:dyDescent="0.25">
      <c r="A992" s="6">
        <v>40829</v>
      </c>
      <c r="B992" s="14">
        <v>153600.85</v>
      </c>
      <c r="C992">
        <v>265.72000000000003</v>
      </c>
    </row>
    <row r="993" spans="1:3" x14ac:dyDescent="0.25">
      <c r="A993" s="6">
        <v>40830</v>
      </c>
      <c r="B993" s="14">
        <v>148134.69</v>
      </c>
      <c r="C993">
        <v>256.24</v>
      </c>
    </row>
    <row r="994" spans="1:3" x14ac:dyDescent="0.25">
      <c r="A994" s="6">
        <v>40831</v>
      </c>
      <c r="B994" s="14">
        <v>148134.69</v>
      </c>
      <c r="C994">
        <v>256.24</v>
      </c>
    </row>
    <row r="995" spans="1:3" x14ac:dyDescent="0.25">
      <c r="A995" s="6">
        <v>40832</v>
      </c>
      <c r="B995" s="14">
        <v>148134.69</v>
      </c>
      <c r="C995">
        <v>256.24</v>
      </c>
    </row>
    <row r="996" spans="1:3" x14ac:dyDescent="0.25">
      <c r="A996" s="6">
        <v>40833</v>
      </c>
      <c r="B996" s="14">
        <v>155224.26</v>
      </c>
      <c r="C996">
        <v>268.48</v>
      </c>
    </row>
    <row r="997" spans="1:3" x14ac:dyDescent="0.25">
      <c r="A997" s="6">
        <v>40834</v>
      </c>
      <c r="B997" s="14">
        <v>151605.60999999999</v>
      </c>
      <c r="C997">
        <v>262.24</v>
      </c>
    </row>
    <row r="998" spans="1:3" x14ac:dyDescent="0.25">
      <c r="A998" s="6">
        <v>40835</v>
      </c>
      <c r="B998" s="14">
        <v>156256.71</v>
      </c>
      <c r="C998">
        <v>270.27999999999997</v>
      </c>
    </row>
    <row r="999" spans="1:3" x14ac:dyDescent="0.25">
      <c r="A999" s="6">
        <v>40836</v>
      </c>
      <c r="B999" s="14">
        <v>156338.44</v>
      </c>
      <c r="C999">
        <v>270.39999999999998</v>
      </c>
    </row>
    <row r="1000" spans="1:3" x14ac:dyDescent="0.25">
      <c r="A1000" s="6">
        <v>40837</v>
      </c>
      <c r="B1000" s="14">
        <v>150317.39000000001</v>
      </c>
      <c r="C1000">
        <v>259.95999999999998</v>
      </c>
    </row>
    <row r="1001" spans="1:3" x14ac:dyDescent="0.25">
      <c r="A1001" s="6">
        <v>40838</v>
      </c>
      <c r="B1001" s="14">
        <v>150317.39000000001</v>
      </c>
      <c r="C1001">
        <v>259.95999999999998</v>
      </c>
    </row>
    <row r="1002" spans="1:3" x14ac:dyDescent="0.25">
      <c r="A1002" s="6">
        <v>40839</v>
      </c>
      <c r="B1002" s="14">
        <v>150317.39000000001</v>
      </c>
      <c r="C1002">
        <v>259.95999999999998</v>
      </c>
    </row>
    <row r="1003" spans="1:3" x14ac:dyDescent="0.25">
      <c r="A1003" s="6">
        <v>40840</v>
      </c>
      <c r="B1003" s="14">
        <v>146577.37</v>
      </c>
      <c r="C1003">
        <v>253.48</v>
      </c>
    </row>
    <row r="1004" spans="1:3" x14ac:dyDescent="0.25">
      <c r="A1004" s="6">
        <v>40841</v>
      </c>
      <c r="B1004" s="14">
        <v>151128.94</v>
      </c>
      <c r="C1004">
        <v>261.36</v>
      </c>
    </row>
    <row r="1005" spans="1:3" x14ac:dyDescent="0.25">
      <c r="A1005" s="6">
        <v>40842</v>
      </c>
      <c r="B1005" s="14">
        <v>146887.38</v>
      </c>
      <c r="C1005">
        <v>254</v>
      </c>
    </row>
    <row r="1006" spans="1:3" x14ac:dyDescent="0.25">
      <c r="A1006" s="6">
        <v>40843</v>
      </c>
      <c r="B1006" s="14">
        <v>134196.21</v>
      </c>
      <c r="C1006">
        <v>232.08</v>
      </c>
    </row>
    <row r="1007" spans="1:3" x14ac:dyDescent="0.25">
      <c r="A1007" s="6">
        <v>40844</v>
      </c>
      <c r="B1007" s="14">
        <v>133543.99</v>
      </c>
      <c r="C1007">
        <v>230.92</v>
      </c>
    </row>
    <row r="1008" spans="1:3" x14ac:dyDescent="0.25">
      <c r="A1008" s="6">
        <v>40845</v>
      </c>
      <c r="B1008" s="14">
        <v>133543.99</v>
      </c>
      <c r="C1008">
        <v>230.92</v>
      </c>
    </row>
    <row r="1009" spans="1:3" x14ac:dyDescent="0.25">
      <c r="A1009" s="6">
        <v>40846</v>
      </c>
      <c r="B1009" s="14">
        <v>133543.99</v>
      </c>
      <c r="C1009">
        <v>230.92</v>
      </c>
    </row>
    <row r="1010" spans="1:3" x14ac:dyDescent="0.25">
      <c r="A1010" s="6">
        <v>40847</v>
      </c>
      <c r="B1010" s="14">
        <v>142053.73000000001</v>
      </c>
      <c r="C1010">
        <v>245.64</v>
      </c>
    </row>
    <row r="1011" spans="1:3" x14ac:dyDescent="0.25">
      <c r="A1011" s="6">
        <v>40848</v>
      </c>
      <c r="B1011" s="14">
        <v>152201.04999999999</v>
      </c>
      <c r="C1011">
        <v>263.16000000000003</v>
      </c>
    </row>
    <row r="1012" spans="1:3" x14ac:dyDescent="0.25">
      <c r="A1012" s="6">
        <v>40849</v>
      </c>
      <c r="B1012" s="14">
        <v>150081.53</v>
      </c>
      <c r="C1012">
        <v>259.48</v>
      </c>
    </row>
    <row r="1013" spans="1:3" x14ac:dyDescent="0.25">
      <c r="A1013" s="6">
        <v>40850</v>
      </c>
      <c r="B1013" s="14">
        <v>146881.67000000001</v>
      </c>
      <c r="C1013">
        <v>253.96</v>
      </c>
    </row>
    <row r="1014" spans="1:3" x14ac:dyDescent="0.25">
      <c r="A1014" s="6">
        <v>40851</v>
      </c>
      <c r="B1014" s="14">
        <v>147745.81</v>
      </c>
      <c r="C1014">
        <v>255.44</v>
      </c>
    </row>
    <row r="1015" spans="1:3" x14ac:dyDescent="0.25">
      <c r="A1015" s="6">
        <v>40852</v>
      </c>
      <c r="B1015" s="14">
        <v>147745.81</v>
      </c>
      <c r="C1015">
        <v>255.44</v>
      </c>
    </row>
    <row r="1016" spans="1:3" x14ac:dyDescent="0.25">
      <c r="A1016" s="6">
        <v>40853</v>
      </c>
      <c r="B1016" s="14">
        <v>147745.81</v>
      </c>
      <c r="C1016">
        <v>255.44</v>
      </c>
    </row>
    <row r="1017" spans="1:3" x14ac:dyDescent="0.25">
      <c r="A1017" s="6">
        <v>40854</v>
      </c>
      <c r="B1017" s="14">
        <v>148067.95000000001</v>
      </c>
      <c r="C1017">
        <v>256</v>
      </c>
    </row>
    <row r="1018" spans="1:3" x14ac:dyDescent="0.25">
      <c r="A1018" s="6">
        <v>40855</v>
      </c>
      <c r="B1018" s="14">
        <v>145581.69</v>
      </c>
      <c r="C1018">
        <v>251.68</v>
      </c>
    </row>
    <row r="1019" spans="1:3" x14ac:dyDescent="0.25">
      <c r="A1019" s="6">
        <v>40856</v>
      </c>
      <c r="B1019" s="14">
        <v>159294.29999999999</v>
      </c>
      <c r="C1019">
        <v>275.36</v>
      </c>
    </row>
    <row r="1020" spans="1:3" x14ac:dyDescent="0.25">
      <c r="A1020" s="6">
        <v>40857</v>
      </c>
      <c r="B1020" s="14">
        <v>155870.04999999999</v>
      </c>
      <c r="C1020">
        <v>269.44</v>
      </c>
    </row>
    <row r="1021" spans="1:3" x14ac:dyDescent="0.25">
      <c r="A1021" s="6">
        <v>40858</v>
      </c>
      <c r="B1021" s="14">
        <v>152175.85999999999</v>
      </c>
      <c r="C1021">
        <v>263.04000000000002</v>
      </c>
    </row>
    <row r="1022" spans="1:3" x14ac:dyDescent="0.25">
      <c r="A1022" s="6">
        <v>40859</v>
      </c>
      <c r="B1022" s="14">
        <v>152175.85999999999</v>
      </c>
      <c r="C1022">
        <v>263.04000000000002</v>
      </c>
    </row>
    <row r="1023" spans="1:3" x14ac:dyDescent="0.25">
      <c r="A1023" s="6">
        <v>40860</v>
      </c>
      <c r="B1023" s="14">
        <v>152175.85999999999</v>
      </c>
      <c r="C1023">
        <v>263.04000000000002</v>
      </c>
    </row>
    <row r="1024" spans="1:3" x14ac:dyDescent="0.25">
      <c r="A1024" s="6">
        <v>40861</v>
      </c>
      <c r="B1024" s="14">
        <v>153652.26</v>
      </c>
      <c r="C1024">
        <v>265.60000000000002</v>
      </c>
    </row>
    <row r="1025" spans="1:3" x14ac:dyDescent="0.25">
      <c r="A1025" s="6">
        <v>40862</v>
      </c>
      <c r="B1025" s="14">
        <v>154137.71</v>
      </c>
      <c r="C1025">
        <v>266.44</v>
      </c>
    </row>
    <row r="1026" spans="1:3" x14ac:dyDescent="0.25">
      <c r="A1026" s="6">
        <v>40863</v>
      </c>
      <c r="B1026" s="14">
        <v>157646.45000000001</v>
      </c>
      <c r="C1026">
        <v>272.48</v>
      </c>
    </row>
    <row r="1027" spans="1:3" x14ac:dyDescent="0.25">
      <c r="A1027" s="6">
        <v>40864</v>
      </c>
      <c r="B1027" s="14">
        <v>162267.45000000001</v>
      </c>
      <c r="C1027">
        <v>280.48</v>
      </c>
    </row>
    <row r="1028" spans="1:3" x14ac:dyDescent="0.25">
      <c r="A1028" s="6">
        <v>40865</v>
      </c>
      <c r="B1028" s="14">
        <v>161478.39999999999</v>
      </c>
      <c r="C1028">
        <v>279.08</v>
      </c>
    </row>
    <row r="1029" spans="1:3" x14ac:dyDescent="0.25">
      <c r="A1029" s="6">
        <v>40866</v>
      </c>
      <c r="B1029" s="14">
        <v>161478.39999999999</v>
      </c>
      <c r="C1029">
        <v>279.08</v>
      </c>
    </row>
    <row r="1030" spans="1:3" x14ac:dyDescent="0.25">
      <c r="A1030" s="6">
        <v>40867</v>
      </c>
      <c r="B1030" s="14">
        <v>161478.39999999999</v>
      </c>
      <c r="C1030">
        <v>279.08</v>
      </c>
    </row>
    <row r="1031" spans="1:3" x14ac:dyDescent="0.25">
      <c r="A1031" s="6">
        <v>40868</v>
      </c>
      <c r="B1031" s="14">
        <v>163407.46</v>
      </c>
      <c r="C1031">
        <v>282.39999999999998</v>
      </c>
    </row>
    <row r="1032" spans="1:3" x14ac:dyDescent="0.25">
      <c r="A1032" s="6">
        <v>40869</v>
      </c>
      <c r="B1032" s="14">
        <v>162141.85999999999</v>
      </c>
      <c r="C1032">
        <v>280.2</v>
      </c>
    </row>
    <row r="1033" spans="1:3" x14ac:dyDescent="0.25">
      <c r="A1033" s="6">
        <v>40870</v>
      </c>
      <c r="B1033" s="14">
        <v>166075.20000000001</v>
      </c>
      <c r="C1033">
        <v>287</v>
      </c>
    </row>
    <row r="1034" spans="1:3" x14ac:dyDescent="0.25">
      <c r="A1034" s="6">
        <v>40871</v>
      </c>
      <c r="B1034" s="14">
        <v>166075.20000000001</v>
      </c>
      <c r="C1034">
        <v>287</v>
      </c>
    </row>
    <row r="1035" spans="1:3" x14ac:dyDescent="0.25">
      <c r="A1035" s="6">
        <v>40872</v>
      </c>
      <c r="B1035" s="14">
        <v>168647.93</v>
      </c>
      <c r="C1035">
        <v>291.44</v>
      </c>
    </row>
    <row r="1036" spans="1:3" x14ac:dyDescent="0.25">
      <c r="A1036" s="6">
        <v>40873</v>
      </c>
      <c r="B1036" s="14">
        <v>168647.93</v>
      </c>
      <c r="C1036">
        <v>291.44</v>
      </c>
    </row>
    <row r="1037" spans="1:3" x14ac:dyDescent="0.25">
      <c r="A1037" s="6">
        <v>40874</v>
      </c>
      <c r="B1037" s="14">
        <v>168647.93</v>
      </c>
      <c r="C1037">
        <v>291.39999999999998</v>
      </c>
    </row>
    <row r="1038" spans="1:3" x14ac:dyDescent="0.25">
      <c r="A1038" s="6">
        <v>40875</v>
      </c>
      <c r="B1038" s="14">
        <v>161674.46</v>
      </c>
      <c r="C1038">
        <v>279.36</v>
      </c>
    </row>
    <row r="1039" spans="1:3" x14ac:dyDescent="0.25">
      <c r="A1039" s="6">
        <v>40876</v>
      </c>
      <c r="B1039" s="14">
        <v>160340.47</v>
      </c>
      <c r="C1039">
        <v>277.04000000000002</v>
      </c>
    </row>
    <row r="1040" spans="1:3" x14ac:dyDescent="0.25">
      <c r="A1040" s="6">
        <v>40877</v>
      </c>
      <c r="B1040" s="14">
        <v>152785.07999999999</v>
      </c>
      <c r="C1040">
        <v>264</v>
      </c>
    </row>
    <row r="1041" spans="1:3" x14ac:dyDescent="0.25">
      <c r="A1041" s="6">
        <v>40878</v>
      </c>
      <c r="B1041" s="14">
        <v>151389.69</v>
      </c>
      <c r="C1041">
        <v>261.56</v>
      </c>
    </row>
    <row r="1042" spans="1:3" x14ac:dyDescent="0.25">
      <c r="A1042" s="6">
        <v>40879</v>
      </c>
      <c r="B1042" s="14">
        <v>150773.79</v>
      </c>
      <c r="C1042">
        <v>260.52</v>
      </c>
    </row>
    <row r="1043" spans="1:3" x14ac:dyDescent="0.25">
      <c r="A1043" s="6">
        <v>40880</v>
      </c>
      <c r="B1043" s="14">
        <v>150773.79</v>
      </c>
      <c r="C1043">
        <v>260.48</v>
      </c>
    </row>
    <row r="1044" spans="1:3" x14ac:dyDescent="0.25">
      <c r="A1044" s="6">
        <v>40881</v>
      </c>
      <c r="B1044" s="14">
        <v>150773.79</v>
      </c>
      <c r="C1044">
        <v>260.48</v>
      </c>
    </row>
    <row r="1045" spans="1:3" x14ac:dyDescent="0.25">
      <c r="A1045" s="6">
        <v>40882</v>
      </c>
      <c r="B1045" s="14">
        <v>148977.29999999999</v>
      </c>
      <c r="C1045">
        <v>257.36</v>
      </c>
    </row>
    <row r="1046" spans="1:3" x14ac:dyDescent="0.25">
      <c r="A1046" s="6">
        <v>40883</v>
      </c>
      <c r="B1046" s="14">
        <v>148933.07999999999</v>
      </c>
      <c r="C1046">
        <v>257.27999999999997</v>
      </c>
    </row>
    <row r="1047" spans="1:3" x14ac:dyDescent="0.25">
      <c r="A1047" s="6">
        <v>40884</v>
      </c>
      <c r="B1047" s="14">
        <v>150647.87</v>
      </c>
      <c r="C1047">
        <v>260.24</v>
      </c>
    </row>
    <row r="1048" spans="1:3" x14ac:dyDescent="0.25">
      <c r="A1048" s="6">
        <v>40885</v>
      </c>
      <c r="B1048" s="14">
        <v>154822.07</v>
      </c>
      <c r="C1048">
        <v>267.44</v>
      </c>
    </row>
    <row r="1049" spans="1:3" x14ac:dyDescent="0.25">
      <c r="A1049" s="6">
        <v>40886</v>
      </c>
      <c r="B1049" s="14">
        <v>150876.01999999999</v>
      </c>
      <c r="C1049">
        <v>260.64</v>
      </c>
    </row>
    <row r="1050" spans="1:3" x14ac:dyDescent="0.25">
      <c r="A1050" s="6">
        <v>40887</v>
      </c>
      <c r="B1050" s="14">
        <v>150876.01999999999</v>
      </c>
      <c r="C1050">
        <v>260.64</v>
      </c>
    </row>
    <row r="1051" spans="1:3" x14ac:dyDescent="0.25">
      <c r="A1051" s="6">
        <v>40888</v>
      </c>
      <c r="B1051" s="14">
        <v>150876.01999999999</v>
      </c>
      <c r="C1051">
        <v>260.64</v>
      </c>
    </row>
    <row r="1052" spans="1:3" x14ac:dyDescent="0.25">
      <c r="A1052" s="6">
        <v>40889</v>
      </c>
      <c r="B1052" s="14">
        <v>153348.51</v>
      </c>
      <c r="C1052">
        <v>264.88</v>
      </c>
    </row>
    <row r="1053" spans="1:3" x14ac:dyDescent="0.25">
      <c r="A1053" s="6">
        <v>40890</v>
      </c>
      <c r="B1053" s="14">
        <v>154552.16</v>
      </c>
      <c r="C1053">
        <v>266.95999999999998</v>
      </c>
    </row>
    <row r="1054" spans="1:3" x14ac:dyDescent="0.25">
      <c r="A1054" s="6">
        <v>40891</v>
      </c>
      <c r="B1054" s="14">
        <v>155204.84</v>
      </c>
      <c r="C1054">
        <v>268.08</v>
      </c>
    </row>
    <row r="1055" spans="1:3" x14ac:dyDescent="0.25">
      <c r="A1055" s="6">
        <v>40892</v>
      </c>
      <c r="B1055" s="14">
        <v>152377.54</v>
      </c>
      <c r="C1055">
        <v>263.2</v>
      </c>
    </row>
    <row r="1056" spans="1:3" x14ac:dyDescent="0.25">
      <c r="A1056" s="6">
        <v>40893</v>
      </c>
      <c r="B1056" s="14">
        <v>152020.9</v>
      </c>
      <c r="C1056">
        <v>262.56</v>
      </c>
    </row>
    <row r="1057" spans="1:3" x14ac:dyDescent="0.25">
      <c r="A1057" s="6">
        <v>40894</v>
      </c>
      <c r="B1057" s="14">
        <v>152020.9</v>
      </c>
      <c r="C1057">
        <v>262.56</v>
      </c>
    </row>
    <row r="1058" spans="1:3" x14ac:dyDescent="0.25">
      <c r="A1058" s="6">
        <v>40895</v>
      </c>
      <c r="B1058" s="14">
        <v>152020.9</v>
      </c>
      <c r="C1058">
        <v>262.56</v>
      </c>
    </row>
    <row r="1059" spans="1:3" x14ac:dyDescent="0.25">
      <c r="A1059" s="6">
        <v>40896</v>
      </c>
      <c r="B1059" s="14">
        <v>150866.51999999999</v>
      </c>
      <c r="C1059">
        <v>260.56</v>
      </c>
    </row>
    <row r="1060" spans="1:3" x14ac:dyDescent="0.25">
      <c r="A1060" s="6">
        <v>40897</v>
      </c>
      <c r="B1060" s="14">
        <v>145700.88</v>
      </c>
      <c r="C1060">
        <v>251.64</v>
      </c>
    </row>
    <row r="1061" spans="1:3" x14ac:dyDescent="0.25">
      <c r="A1061" s="6">
        <v>40898</v>
      </c>
      <c r="B1061" s="14">
        <v>138537.95000000001</v>
      </c>
      <c r="C1061">
        <v>239.24</v>
      </c>
    </row>
    <row r="1062" spans="1:3" x14ac:dyDescent="0.25">
      <c r="A1062" s="6">
        <v>40899</v>
      </c>
      <c r="B1062" s="14">
        <v>139097.60999999999</v>
      </c>
      <c r="C1062">
        <v>240.2</v>
      </c>
    </row>
    <row r="1063" spans="1:3" x14ac:dyDescent="0.25">
      <c r="A1063" s="6">
        <v>40900</v>
      </c>
      <c r="B1063" s="14">
        <v>139441.71</v>
      </c>
      <c r="C1063">
        <v>240.8</v>
      </c>
    </row>
    <row r="1064" spans="1:3" x14ac:dyDescent="0.25">
      <c r="A1064" s="6">
        <v>40901</v>
      </c>
      <c r="B1064" s="14">
        <v>139441.71</v>
      </c>
      <c r="C1064">
        <v>240.8</v>
      </c>
    </row>
    <row r="1065" spans="1:3" x14ac:dyDescent="0.25">
      <c r="A1065" s="6">
        <v>40902</v>
      </c>
      <c r="B1065" s="14">
        <v>139441.71</v>
      </c>
      <c r="C1065">
        <v>240.8</v>
      </c>
    </row>
    <row r="1066" spans="1:3" x14ac:dyDescent="0.25">
      <c r="A1066" s="6">
        <v>40903</v>
      </c>
      <c r="B1066" s="14">
        <v>139441.71</v>
      </c>
      <c r="C1066">
        <v>240.8</v>
      </c>
    </row>
    <row r="1067" spans="1:3" x14ac:dyDescent="0.25">
      <c r="A1067" s="6">
        <v>40904</v>
      </c>
      <c r="B1067" s="14">
        <v>138224.39000000001</v>
      </c>
      <c r="C1067">
        <v>238.68</v>
      </c>
    </row>
    <row r="1068" spans="1:3" x14ac:dyDescent="0.25">
      <c r="A1068" s="6">
        <v>40905</v>
      </c>
      <c r="B1068" s="14">
        <v>140900.07999999999</v>
      </c>
      <c r="C1068">
        <v>243.28</v>
      </c>
    </row>
    <row r="1069" spans="1:3" x14ac:dyDescent="0.25">
      <c r="A1069" s="6">
        <v>40906</v>
      </c>
      <c r="B1069" s="14">
        <v>139037.20000000001</v>
      </c>
      <c r="C1069">
        <v>240.08</v>
      </c>
    </row>
    <row r="1070" spans="1:3" x14ac:dyDescent="0.25">
      <c r="A1070" s="6">
        <v>40907</v>
      </c>
      <c r="B1070" s="14">
        <v>140274.87</v>
      </c>
      <c r="C1070">
        <v>242.2</v>
      </c>
    </row>
    <row r="1071" spans="1:3" x14ac:dyDescent="0.25">
      <c r="A1071" s="6">
        <v>40908</v>
      </c>
      <c r="B1071" s="14">
        <v>140274.87</v>
      </c>
      <c r="C1071">
        <v>242.2</v>
      </c>
    </row>
    <row r="1072" spans="1:3" x14ac:dyDescent="0.25">
      <c r="A1072" s="6">
        <v>40909</v>
      </c>
      <c r="B1072" s="14">
        <v>140274.87</v>
      </c>
      <c r="C1072">
        <v>242.2</v>
      </c>
    </row>
    <row r="1073" spans="1:3" x14ac:dyDescent="0.25">
      <c r="A1073" s="6">
        <v>40910</v>
      </c>
      <c r="B1073" s="14">
        <v>140274.87</v>
      </c>
      <c r="C1073">
        <v>242.16</v>
      </c>
    </row>
    <row r="1074" spans="1:3" x14ac:dyDescent="0.25">
      <c r="A1074" s="6">
        <v>40911</v>
      </c>
      <c r="B1074" s="14">
        <v>136090.37</v>
      </c>
      <c r="C1074">
        <v>234.96</v>
      </c>
    </row>
    <row r="1075" spans="1:3" x14ac:dyDescent="0.25">
      <c r="A1075" s="6">
        <v>40912</v>
      </c>
      <c r="B1075" s="14">
        <v>134712.75</v>
      </c>
      <c r="C1075">
        <v>232.56</v>
      </c>
    </row>
    <row r="1076" spans="1:3" x14ac:dyDescent="0.25">
      <c r="A1076" s="6">
        <v>40913</v>
      </c>
      <c r="B1076" s="14">
        <v>134034.23999999999</v>
      </c>
      <c r="C1076">
        <v>231.4</v>
      </c>
    </row>
    <row r="1077" spans="1:3" x14ac:dyDescent="0.25">
      <c r="A1077" s="6">
        <v>40914</v>
      </c>
      <c r="B1077" s="14">
        <v>132133.79999999999</v>
      </c>
      <c r="C1077">
        <v>228.12</v>
      </c>
    </row>
    <row r="1078" spans="1:3" x14ac:dyDescent="0.25">
      <c r="A1078" s="6">
        <v>40915</v>
      </c>
      <c r="B1078" s="14">
        <v>132133.79999999999</v>
      </c>
      <c r="C1078">
        <v>228.08</v>
      </c>
    </row>
    <row r="1079" spans="1:3" x14ac:dyDescent="0.25">
      <c r="A1079" s="6">
        <v>40916</v>
      </c>
      <c r="B1079" s="14">
        <v>132133.79999999999</v>
      </c>
      <c r="C1079">
        <v>228.08</v>
      </c>
    </row>
    <row r="1080" spans="1:3" x14ac:dyDescent="0.25">
      <c r="A1080" s="6">
        <v>40917</v>
      </c>
      <c r="B1080" s="14">
        <v>131490.20000000001</v>
      </c>
      <c r="C1080">
        <v>226.96</v>
      </c>
    </row>
    <row r="1081" spans="1:3" x14ac:dyDescent="0.25">
      <c r="A1081" s="6">
        <v>40918</v>
      </c>
      <c r="B1081" s="14">
        <v>130261</v>
      </c>
      <c r="C1081">
        <v>224.84</v>
      </c>
    </row>
    <row r="1082" spans="1:3" x14ac:dyDescent="0.25">
      <c r="A1082" s="6">
        <v>40919</v>
      </c>
      <c r="B1082" s="14">
        <v>131545.37</v>
      </c>
      <c r="C1082">
        <v>227.04</v>
      </c>
    </row>
    <row r="1083" spans="1:3" x14ac:dyDescent="0.25">
      <c r="A1083" s="6">
        <v>40920</v>
      </c>
      <c r="B1083" s="14">
        <v>130918.19</v>
      </c>
      <c r="C1083">
        <v>225.96</v>
      </c>
    </row>
    <row r="1084" spans="1:3" x14ac:dyDescent="0.25">
      <c r="A1084" s="6">
        <v>40921</v>
      </c>
      <c r="B1084" s="14">
        <v>132839.97</v>
      </c>
      <c r="C1084">
        <v>229.28</v>
      </c>
    </row>
    <row r="1085" spans="1:3" x14ac:dyDescent="0.25">
      <c r="A1085" s="6">
        <v>40922</v>
      </c>
      <c r="B1085" s="14">
        <v>132839.97</v>
      </c>
      <c r="C1085">
        <v>229.28</v>
      </c>
    </row>
    <row r="1086" spans="1:3" x14ac:dyDescent="0.25">
      <c r="A1086" s="6">
        <v>40923</v>
      </c>
      <c r="B1086" s="14">
        <v>132839.97</v>
      </c>
      <c r="C1086">
        <v>229.28</v>
      </c>
    </row>
    <row r="1087" spans="1:3" x14ac:dyDescent="0.25">
      <c r="A1087" s="6">
        <v>40924</v>
      </c>
      <c r="B1087" s="14">
        <v>132839.97</v>
      </c>
      <c r="C1087">
        <v>229.28</v>
      </c>
    </row>
    <row r="1088" spans="1:3" x14ac:dyDescent="0.25">
      <c r="A1088" s="6">
        <v>40925</v>
      </c>
      <c r="B1088" s="14">
        <v>133785.71</v>
      </c>
      <c r="C1088">
        <v>230.88</v>
      </c>
    </row>
    <row r="1089" spans="1:3" x14ac:dyDescent="0.25">
      <c r="A1089" s="6">
        <v>40926</v>
      </c>
      <c r="B1089" s="14">
        <v>131789</v>
      </c>
      <c r="C1089">
        <v>227.44</v>
      </c>
    </row>
    <row r="1090" spans="1:3" x14ac:dyDescent="0.25">
      <c r="A1090" s="6">
        <v>40927</v>
      </c>
      <c r="B1090" s="14">
        <v>130683.77</v>
      </c>
      <c r="C1090">
        <v>225.52</v>
      </c>
    </row>
    <row r="1091" spans="1:3" x14ac:dyDescent="0.25">
      <c r="A1091" s="6">
        <v>40928</v>
      </c>
      <c r="B1091" s="14">
        <v>128706.46</v>
      </c>
      <c r="C1091">
        <v>222.12</v>
      </c>
    </row>
    <row r="1092" spans="1:3" x14ac:dyDescent="0.25">
      <c r="A1092" s="6">
        <v>40929</v>
      </c>
      <c r="B1092" s="14">
        <v>128706.46</v>
      </c>
      <c r="C1092">
        <v>222.12</v>
      </c>
    </row>
    <row r="1093" spans="1:3" x14ac:dyDescent="0.25">
      <c r="A1093" s="6">
        <v>40930</v>
      </c>
      <c r="B1093" s="14">
        <v>128706.46</v>
      </c>
      <c r="C1093">
        <v>222.08</v>
      </c>
    </row>
    <row r="1094" spans="1:3" x14ac:dyDescent="0.25">
      <c r="A1094" s="6">
        <v>40931</v>
      </c>
      <c r="B1094" s="14">
        <v>126751.2</v>
      </c>
      <c r="C1094">
        <v>218.72</v>
      </c>
    </row>
    <row r="1095" spans="1:3" x14ac:dyDescent="0.25">
      <c r="A1095" s="6">
        <v>40932</v>
      </c>
      <c r="B1095" s="14">
        <v>125923.84</v>
      </c>
      <c r="C1095">
        <v>217.28</v>
      </c>
    </row>
    <row r="1096" spans="1:3" x14ac:dyDescent="0.25">
      <c r="A1096" s="6">
        <v>40933</v>
      </c>
      <c r="B1096" s="14">
        <v>124255.06</v>
      </c>
      <c r="C1096">
        <v>214.4</v>
      </c>
    </row>
    <row r="1097" spans="1:3" x14ac:dyDescent="0.25">
      <c r="A1097" s="6">
        <v>40934</v>
      </c>
      <c r="B1097" s="14">
        <v>126001.24</v>
      </c>
      <c r="C1097">
        <v>217.4</v>
      </c>
    </row>
    <row r="1098" spans="1:3" x14ac:dyDescent="0.25">
      <c r="A1098" s="6">
        <v>40935</v>
      </c>
      <c r="B1098" s="14">
        <v>124233.86</v>
      </c>
      <c r="C1098">
        <v>214.36</v>
      </c>
    </row>
    <row r="1099" spans="1:3" x14ac:dyDescent="0.25">
      <c r="A1099" s="6">
        <v>40936</v>
      </c>
      <c r="B1099" s="14">
        <v>124233.86</v>
      </c>
      <c r="C1099">
        <v>214.36</v>
      </c>
    </row>
    <row r="1100" spans="1:3" x14ac:dyDescent="0.25">
      <c r="A1100" s="6">
        <v>40937</v>
      </c>
      <c r="B1100" s="14">
        <v>124233.86</v>
      </c>
      <c r="C1100">
        <v>214.36</v>
      </c>
    </row>
    <row r="1101" spans="1:3" x14ac:dyDescent="0.25">
      <c r="A1101" s="6">
        <v>40938</v>
      </c>
      <c r="B1101" s="14">
        <v>125848.94</v>
      </c>
      <c r="C1101">
        <v>217.12</v>
      </c>
    </row>
    <row r="1102" spans="1:3" x14ac:dyDescent="0.25">
      <c r="A1102" s="6">
        <v>40939</v>
      </c>
      <c r="B1102" s="14">
        <v>126675.06</v>
      </c>
      <c r="C1102">
        <v>218.56</v>
      </c>
    </row>
    <row r="1103" spans="1:3" x14ac:dyDescent="0.25">
      <c r="A1103" s="6">
        <v>40940</v>
      </c>
      <c r="B1103" s="14">
        <v>124702.11</v>
      </c>
      <c r="C1103">
        <v>215.12</v>
      </c>
    </row>
    <row r="1104" spans="1:3" x14ac:dyDescent="0.25">
      <c r="A1104" s="6">
        <v>40941</v>
      </c>
      <c r="B1104" s="14">
        <v>123004.13</v>
      </c>
      <c r="C1104">
        <v>212.2</v>
      </c>
    </row>
    <row r="1105" spans="1:3" x14ac:dyDescent="0.25">
      <c r="A1105" s="6">
        <v>40942</v>
      </c>
      <c r="B1105" s="14">
        <v>120596.77</v>
      </c>
      <c r="C1105">
        <v>208.04</v>
      </c>
    </row>
    <row r="1106" spans="1:3" x14ac:dyDescent="0.25">
      <c r="A1106" s="6">
        <v>40943</v>
      </c>
      <c r="B1106" s="14">
        <v>120596.77</v>
      </c>
      <c r="C1106">
        <v>208.04</v>
      </c>
    </row>
    <row r="1107" spans="1:3" x14ac:dyDescent="0.25">
      <c r="A1107" s="6">
        <v>40944</v>
      </c>
      <c r="B1107" s="14">
        <v>120596.77</v>
      </c>
      <c r="C1107">
        <v>208.04</v>
      </c>
    </row>
    <row r="1108" spans="1:3" x14ac:dyDescent="0.25">
      <c r="A1108" s="6">
        <v>40945</v>
      </c>
      <c r="B1108" s="14">
        <v>118370.62</v>
      </c>
      <c r="C1108">
        <v>204.2</v>
      </c>
    </row>
    <row r="1109" spans="1:3" x14ac:dyDescent="0.25">
      <c r="A1109" s="6">
        <v>40946</v>
      </c>
      <c r="B1109" s="14">
        <v>118010.23</v>
      </c>
      <c r="C1109">
        <v>203.56</v>
      </c>
    </row>
    <row r="1110" spans="1:3" x14ac:dyDescent="0.25">
      <c r="A1110" s="6">
        <v>40947</v>
      </c>
      <c r="B1110" s="14">
        <v>119223.47</v>
      </c>
      <c r="C1110">
        <v>205.64</v>
      </c>
    </row>
    <row r="1111" spans="1:3" x14ac:dyDescent="0.25">
      <c r="A1111" s="6">
        <v>40948</v>
      </c>
      <c r="B1111" s="14">
        <v>122848.4</v>
      </c>
      <c r="C1111">
        <v>211.88</v>
      </c>
    </row>
    <row r="1112" spans="1:3" x14ac:dyDescent="0.25">
      <c r="A1112" s="6">
        <v>40949</v>
      </c>
      <c r="B1112" s="14">
        <v>125301.43</v>
      </c>
      <c r="C1112">
        <v>216.12</v>
      </c>
    </row>
    <row r="1113" spans="1:3" x14ac:dyDescent="0.25">
      <c r="A1113" s="6">
        <v>40950</v>
      </c>
      <c r="B1113" s="14">
        <v>125301.43</v>
      </c>
      <c r="C1113">
        <v>216.12</v>
      </c>
    </row>
    <row r="1114" spans="1:3" x14ac:dyDescent="0.25">
      <c r="A1114" s="6">
        <v>40951</v>
      </c>
      <c r="B1114" s="14">
        <v>125301.43</v>
      </c>
      <c r="C1114">
        <v>216.12</v>
      </c>
    </row>
    <row r="1115" spans="1:3" x14ac:dyDescent="0.25">
      <c r="A1115" s="6">
        <v>40952</v>
      </c>
      <c r="B1115" s="14">
        <v>123643.62</v>
      </c>
      <c r="C1115">
        <v>213.24</v>
      </c>
    </row>
    <row r="1116" spans="1:3" x14ac:dyDescent="0.25">
      <c r="A1116" s="6">
        <v>40953</v>
      </c>
      <c r="B1116" s="14">
        <v>125894.63</v>
      </c>
      <c r="C1116">
        <v>217.12</v>
      </c>
    </row>
    <row r="1117" spans="1:3" x14ac:dyDescent="0.25">
      <c r="A1117" s="6">
        <v>40954</v>
      </c>
      <c r="B1117" s="14">
        <v>129931.04</v>
      </c>
      <c r="C1117">
        <v>224.08</v>
      </c>
    </row>
    <row r="1118" spans="1:3" x14ac:dyDescent="0.25">
      <c r="A1118" s="6">
        <v>40955</v>
      </c>
      <c r="B1118" s="14">
        <v>128173.55</v>
      </c>
      <c r="C1118">
        <v>221.04</v>
      </c>
    </row>
    <row r="1119" spans="1:3" x14ac:dyDescent="0.25">
      <c r="A1119" s="6">
        <v>40956</v>
      </c>
      <c r="B1119" s="14">
        <v>129445.68</v>
      </c>
      <c r="C1119">
        <v>223.24</v>
      </c>
    </row>
    <row r="1120" spans="1:3" x14ac:dyDescent="0.25">
      <c r="A1120" s="6">
        <v>40957</v>
      </c>
      <c r="B1120" s="14">
        <v>129445.68</v>
      </c>
      <c r="C1120">
        <v>223.24</v>
      </c>
    </row>
    <row r="1121" spans="1:3" x14ac:dyDescent="0.25">
      <c r="A1121" s="6">
        <v>40958</v>
      </c>
      <c r="B1121" s="14">
        <v>129445.68</v>
      </c>
      <c r="C1121">
        <v>223.24</v>
      </c>
    </row>
    <row r="1122" spans="1:3" x14ac:dyDescent="0.25">
      <c r="A1122" s="6">
        <v>40959</v>
      </c>
      <c r="B1122" s="14">
        <v>129445.68</v>
      </c>
      <c r="C1122">
        <v>223.2</v>
      </c>
    </row>
    <row r="1123" spans="1:3" x14ac:dyDescent="0.25">
      <c r="A1123" s="6">
        <v>40960</v>
      </c>
      <c r="B1123" s="14">
        <v>130839.87</v>
      </c>
      <c r="C1123">
        <v>225.6</v>
      </c>
    </row>
    <row r="1124" spans="1:3" x14ac:dyDescent="0.25">
      <c r="A1124" s="6">
        <v>40961</v>
      </c>
      <c r="B1124" s="14">
        <v>128057.73</v>
      </c>
      <c r="C1124">
        <v>220.8</v>
      </c>
    </row>
    <row r="1125" spans="1:3" x14ac:dyDescent="0.25">
      <c r="A1125" s="6">
        <v>40962</v>
      </c>
      <c r="B1125" s="14">
        <v>126858.22</v>
      </c>
      <c r="C1125">
        <v>218.72</v>
      </c>
    </row>
    <row r="1126" spans="1:3" x14ac:dyDescent="0.25">
      <c r="A1126" s="6">
        <v>40963</v>
      </c>
      <c r="B1126" s="14">
        <v>129537.54</v>
      </c>
      <c r="C1126">
        <v>223.36</v>
      </c>
    </row>
    <row r="1127" spans="1:3" x14ac:dyDescent="0.25">
      <c r="A1127" s="6">
        <v>40964</v>
      </c>
      <c r="B1127" s="14">
        <v>129537.54</v>
      </c>
      <c r="C1127">
        <v>223.36</v>
      </c>
    </row>
    <row r="1128" spans="1:3" x14ac:dyDescent="0.25">
      <c r="A1128" s="6">
        <v>40965</v>
      </c>
      <c r="B1128" s="14">
        <v>129537.54</v>
      </c>
      <c r="C1128">
        <v>223.36</v>
      </c>
    </row>
    <row r="1129" spans="1:3" x14ac:dyDescent="0.25">
      <c r="A1129" s="6">
        <v>40966</v>
      </c>
      <c r="B1129" s="14">
        <v>131010.95</v>
      </c>
      <c r="C1129">
        <v>225.88</v>
      </c>
    </row>
    <row r="1130" spans="1:3" x14ac:dyDescent="0.25">
      <c r="A1130" s="6">
        <v>40967</v>
      </c>
      <c r="B1130" s="14">
        <v>128935.08</v>
      </c>
      <c r="C1130">
        <v>222.28</v>
      </c>
    </row>
    <row r="1131" spans="1:3" x14ac:dyDescent="0.25">
      <c r="A1131" s="6">
        <v>40968</v>
      </c>
      <c r="B1131" s="14">
        <v>128273.06</v>
      </c>
      <c r="C1131">
        <v>221.16</v>
      </c>
    </row>
    <row r="1132" spans="1:3" x14ac:dyDescent="0.25">
      <c r="A1132" s="6">
        <v>40969</v>
      </c>
      <c r="B1132" s="14">
        <v>125173.23</v>
      </c>
      <c r="C1132">
        <v>215.8</v>
      </c>
    </row>
    <row r="1133" spans="1:3" x14ac:dyDescent="0.25">
      <c r="A1133" s="6">
        <v>40970</v>
      </c>
      <c r="B1133" s="14">
        <v>128314.61</v>
      </c>
      <c r="C1133">
        <v>221.2</v>
      </c>
    </row>
    <row r="1134" spans="1:3" x14ac:dyDescent="0.25">
      <c r="A1134" s="6">
        <v>40971</v>
      </c>
      <c r="B1134" s="14">
        <v>128314.61</v>
      </c>
      <c r="C1134">
        <v>221.2</v>
      </c>
    </row>
    <row r="1135" spans="1:3" x14ac:dyDescent="0.25">
      <c r="A1135" s="6">
        <v>40972</v>
      </c>
      <c r="B1135" s="14">
        <v>128314.61</v>
      </c>
      <c r="C1135">
        <v>221.2</v>
      </c>
    </row>
    <row r="1136" spans="1:3" x14ac:dyDescent="0.25">
      <c r="A1136" s="6">
        <v>40973</v>
      </c>
      <c r="B1136" s="14">
        <v>129310.53</v>
      </c>
      <c r="C1136">
        <v>222.92</v>
      </c>
    </row>
    <row r="1137" spans="1:3" x14ac:dyDescent="0.25">
      <c r="A1137" s="6">
        <v>40974</v>
      </c>
      <c r="B1137" s="14">
        <v>131084.32999999999</v>
      </c>
      <c r="C1137">
        <v>225.96</v>
      </c>
    </row>
    <row r="1138" spans="1:3" x14ac:dyDescent="0.25">
      <c r="A1138" s="6">
        <v>40975</v>
      </c>
      <c r="B1138" s="14">
        <v>127980.38</v>
      </c>
      <c r="C1138">
        <v>220.6</v>
      </c>
    </row>
    <row r="1139" spans="1:3" x14ac:dyDescent="0.25">
      <c r="A1139" s="6">
        <v>40976</v>
      </c>
      <c r="B1139" s="14">
        <v>126341.48</v>
      </c>
      <c r="C1139">
        <v>217.76</v>
      </c>
    </row>
    <row r="1140" spans="1:3" x14ac:dyDescent="0.25">
      <c r="A1140" s="6">
        <v>40977</v>
      </c>
      <c r="B1140" s="14">
        <v>124463.64</v>
      </c>
      <c r="C1140">
        <v>214.52</v>
      </c>
    </row>
    <row r="1141" spans="1:3" x14ac:dyDescent="0.25">
      <c r="A1141" s="6">
        <v>40978</v>
      </c>
      <c r="B1141" s="14">
        <v>124463.64</v>
      </c>
      <c r="C1141">
        <v>214.52</v>
      </c>
    </row>
    <row r="1142" spans="1:3" x14ac:dyDescent="0.25">
      <c r="A1142" s="6">
        <v>40979</v>
      </c>
      <c r="B1142" s="14">
        <v>124463.64</v>
      </c>
      <c r="C1142">
        <v>214.52</v>
      </c>
    </row>
    <row r="1143" spans="1:3" x14ac:dyDescent="0.25">
      <c r="A1143" s="6">
        <v>40980</v>
      </c>
      <c r="B1143" s="14">
        <v>122237.32</v>
      </c>
      <c r="C1143">
        <v>210.68</v>
      </c>
    </row>
    <row r="1144" spans="1:3" x14ac:dyDescent="0.25">
      <c r="A1144" s="6">
        <v>40981</v>
      </c>
      <c r="B1144" s="14">
        <v>119751.14</v>
      </c>
      <c r="C1144">
        <v>206.4</v>
      </c>
    </row>
    <row r="1145" spans="1:3" x14ac:dyDescent="0.25">
      <c r="A1145" s="6">
        <v>40982</v>
      </c>
      <c r="B1145" s="14">
        <v>121801.38</v>
      </c>
      <c r="C1145">
        <v>209.92</v>
      </c>
    </row>
    <row r="1146" spans="1:3" x14ac:dyDescent="0.25">
      <c r="A1146" s="6">
        <v>40983</v>
      </c>
      <c r="B1146" s="14">
        <v>120540.03</v>
      </c>
      <c r="C1146">
        <v>207.72</v>
      </c>
    </row>
    <row r="1147" spans="1:3" x14ac:dyDescent="0.25">
      <c r="A1147" s="6">
        <v>40984</v>
      </c>
      <c r="B1147" s="14">
        <v>120304.11</v>
      </c>
      <c r="C1147">
        <v>207.32</v>
      </c>
    </row>
    <row r="1148" spans="1:3" x14ac:dyDescent="0.25">
      <c r="A1148" s="6">
        <v>40985</v>
      </c>
      <c r="B1148" s="14">
        <v>120304.11</v>
      </c>
      <c r="C1148">
        <v>207.32</v>
      </c>
    </row>
    <row r="1149" spans="1:3" x14ac:dyDescent="0.25">
      <c r="A1149" s="6">
        <v>40986</v>
      </c>
      <c r="B1149" s="14">
        <v>120304.11</v>
      </c>
      <c r="C1149">
        <v>207.32</v>
      </c>
    </row>
    <row r="1150" spans="1:3" x14ac:dyDescent="0.25">
      <c r="A1150" s="6">
        <v>40987</v>
      </c>
      <c r="B1150" s="14">
        <v>117411.17</v>
      </c>
      <c r="C1150">
        <v>202.32</v>
      </c>
    </row>
    <row r="1151" spans="1:3" x14ac:dyDescent="0.25">
      <c r="A1151" s="6">
        <v>40988</v>
      </c>
      <c r="B1151" s="14">
        <v>117163.36</v>
      </c>
      <c r="C1151">
        <v>201.88</v>
      </c>
    </row>
    <row r="1152" spans="1:3" x14ac:dyDescent="0.25">
      <c r="A1152" s="6">
        <v>40989</v>
      </c>
      <c r="B1152" s="14">
        <v>113476.44</v>
      </c>
      <c r="C1152">
        <v>195.52</v>
      </c>
    </row>
    <row r="1153" spans="1:3" x14ac:dyDescent="0.25">
      <c r="A1153" s="6">
        <v>40990</v>
      </c>
      <c r="B1153" s="14">
        <v>116046.86</v>
      </c>
      <c r="C1153">
        <v>199.96</v>
      </c>
    </row>
    <row r="1154" spans="1:3" x14ac:dyDescent="0.25">
      <c r="A1154" s="6">
        <v>40991</v>
      </c>
      <c r="B1154" s="14">
        <v>113201.25</v>
      </c>
      <c r="C1154">
        <v>195.04</v>
      </c>
    </row>
    <row r="1155" spans="1:3" x14ac:dyDescent="0.25">
      <c r="A1155" s="6">
        <v>40992</v>
      </c>
      <c r="B1155" s="14">
        <v>113201.25</v>
      </c>
      <c r="C1155">
        <v>195.04</v>
      </c>
    </row>
    <row r="1156" spans="1:3" x14ac:dyDescent="0.25">
      <c r="A1156" s="6">
        <v>40993</v>
      </c>
      <c r="B1156" s="14">
        <v>113201.25</v>
      </c>
      <c r="C1156">
        <v>195.04</v>
      </c>
    </row>
    <row r="1157" spans="1:3" x14ac:dyDescent="0.25">
      <c r="A1157" s="6">
        <v>40994</v>
      </c>
      <c r="B1157" s="14">
        <v>106848.86</v>
      </c>
      <c r="C1157">
        <v>184.08</v>
      </c>
    </row>
    <row r="1158" spans="1:3" x14ac:dyDescent="0.25">
      <c r="A1158" s="6">
        <v>40995</v>
      </c>
      <c r="B1158" s="14">
        <v>109807.64</v>
      </c>
      <c r="C1158">
        <v>189.2</v>
      </c>
    </row>
    <row r="1159" spans="1:3" x14ac:dyDescent="0.25">
      <c r="A1159" s="6">
        <v>40996</v>
      </c>
      <c r="B1159" s="14">
        <v>108655.7</v>
      </c>
      <c r="C1159">
        <v>187.2</v>
      </c>
    </row>
    <row r="1160" spans="1:3" x14ac:dyDescent="0.25">
      <c r="A1160" s="6">
        <v>40997</v>
      </c>
      <c r="B1160" s="14">
        <v>108655.95</v>
      </c>
      <c r="C1160">
        <v>187.2</v>
      </c>
    </row>
    <row r="1161" spans="1:3" x14ac:dyDescent="0.25">
      <c r="A1161" s="6">
        <v>40998</v>
      </c>
      <c r="B1161" s="14">
        <v>105942.83</v>
      </c>
      <c r="C1161">
        <v>182.52</v>
      </c>
    </row>
    <row r="1162" spans="1:3" x14ac:dyDescent="0.25">
      <c r="A1162" s="6">
        <v>40999</v>
      </c>
      <c r="B1162" s="14">
        <v>105942.83</v>
      </c>
      <c r="C1162">
        <v>182.52</v>
      </c>
    </row>
    <row r="1163" spans="1:3" x14ac:dyDescent="0.25">
      <c r="A1163" s="6">
        <v>41000</v>
      </c>
      <c r="B1163" s="14">
        <v>105942.83</v>
      </c>
      <c r="C1163">
        <v>182.52</v>
      </c>
    </row>
    <row r="1164" spans="1:3" x14ac:dyDescent="0.25">
      <c r="A1164" s="6">
        <v>41001</v>
      </c>
      <c r="B1164" s="14">
        <v>106270.17</v>
      </c>
      <c r="C1164">
        <v>183.08</v>
      </c>
    </row>
    <row r="1165" spans="1:3" x14ac:dyDescent="0.25">
      <c r="A1165" s="6">
        <v>41002</v>
      </c>
      <c r="B1165" s="14">
        <v>106282.03</v>
      </c>
      <c r="C1165">
        <v>183.08</v>
      </c>
    </row>
    <row r="1166" spans="1:3" x14ac:dyDescent="0.25">
      <c r="A1166" s="6">
        <v>41003</v>
      </c>
      <c r="B1166" s="14">
        <v>107013.23</v>
      </c>
      <c r="C1166">
        <v>184.32</v>
      </c>
    </row>
    <row r="1167" spans="1:3" x14ac:dyDescent="0.25">
      <c r="A1167" s="6">
        <v>41004</v>
      </c>
      <c r="B1167" s="14">
        <v>108749.67</v>
      </c>
      <c r="C1167">
        <v>187.32</v>
      </c>
    </row>
    <row r="1168" spans="1:3" x14ac:dyDescent="0.25">
      <c r="A1168" s="6">
        <v>41005</v>
      </c>
      <c r="B1168" s="14">
        <v>108749.67</v>
      </c>
      <c r="C1168">
        <v>187.32</v>
      </c>
    </row>
    <row r="1169" spans="1:3" x14ac:dyDescent="0.25">
      <c r="A1169" s="6">
        <v>41006</v>
      </c>
      <c r="B1169" s="14">
        <v>108749.67</v>
      </c>
      <c r="C1169">
        <v>187.32</v>
      </c>
    </row>
    <row r="1170" spans="1:3" x14ac:dyDescent="0.25">
      <c r="A1170" s="6">
        <v>41007</v>
      </c>
      <c r="B1170" s="14">
        <v>108749.67</v>
      </c>
      <c r="C1170">
        <v>187.32</v>
      </c>
    </row>
    <row r="1171" spans="1:3" x14ac:dyDescent="0.25">
      <c r="A1171" s="6">
        <v>41008</v>
      </c>
      <c r="B1171" s="14">
        <v>112134.45</v>
      </c>
      <c r="C1171">
        <v>193.12</v>
      </c>
    </row>
    <row r="1172" spans="1:3" x14ac:dyDescent="0.25">
      <c r="A1172" s="6">
        <v>41009</v>
      </c>
      <c r="B1172" s="14">
        <v>116386.86</v>
      </c>
      <c r="C1172">
        <v>200.44</v>
      </c>
    </row>
    <row r="1173" spans="1:3" x14ac:dyDescent="0.25">
      <c r="A1173" s="6">
        <v>41010</v>
      </c>
      <c r="B1173" s="14">
        <v>116747.48</v>
      </c>
      <c r="C1173">
        <v>201.08</v>
      </c>
    </row>
    <row r="1174" spans="1:3" x14ac:dyDescent="0.25">
      <c r="A1174" s="6">
        <v>41011</v>
      </c>
      <c r="B1174" s="14">
        <v>110290.68</v>
      </c>
      <c r="C1174">
        <v>189.96</v>
      </c>
    </row>
    <row r="1175" spans="1:3" x14ac:dyDescent="0.25">
      <c r="A1175" s="6">
        <v>41012</v>
      </c>
      <c r="B1175" s="14">
        <v>114904.68</v>
      </c>
      <c r="C1175">
        <v>197.88</v>
      </c>
    </row>
    <row r="1176" spans="1:3" x14ac:dyDescent="0.25">
      <c r="A1176" s="6">
        <v>41013</v>
      </c>
      <c r="B1176" s="14">
        <v>114904.68</v>
      </c>
      <c r="C1176">
        <v>197.88</v>
      </c>
    </row>
    <row r="1177" spans="1:3" x14ac:dyDescent="0.25">
      <c r="A1177" s="6">
        <v>41014</v>
      </c>
      <c r="B1177" s="14">
        <v>114904.68</v>
      </c>
      <c r="C1177">
        <v>197.88</v>
      </c>
    </row>
    <row r="1178" spans="1:3" x14ac:dyDescent="0.25">
      <c r="A1178" s="6">
        <v>41015</v>
      </c>
      <c r="B1178" s="14">
        <v>113675.52</v>
      </c>
      <c r="C1178">
        <v>195.76</v>
      </c>
    </row>
    <row r="1179" spans="1:3" x14ac:dyDescent="0.25">
      <c r="A1179" s="6">
        <v>41016</v>
      </c>
      <c r="B1179" s="14">
        <v>111414.96</v>
      </c>
      <c r="C1179">
        <v>191.84</v>
      </c>
    </row>
    <row r="1180" spans="1:3" x14ac:dyDescent="0.25">
      <c r="A1180" s="6">
        <v>41017</v>
      </c>
      <c r="B1180" s="14">
        <v>111847.32</v>
      </c>
      <c r="C1180">
        <v>192.6</v>
      </c>
    </row>
    <row r="1181" spans="1:3" x14ac:dyDescent="0.25">
      <c r="A1181" s="6">
        <v>41018</v>
      </c>
      <c r="B1181" s="14">
        <v>111347.76</v>
      </c>
      <c r="C1181">
        <v>191.72</v>
      </c>
    </row>
    <row r="1182" spans="1:3" x14ac:dyDescent="0.25">
      <c r="A1182" s="6">
        <v>41019</v>
      </c>
      <c r="B1182" s="14">
        <v>109265.53</v>
      </c>
      <c r="C1182">
        <v>188.16</v>
      </c>
    </row>
    <row r="1183" spans="1:3" x14ac:dyDescent="0.25">
      <c r="A1183" s="6">
        <v>41020</v>
      </c>
      <c r="B1183" s="14">
        <v>109265.53</v>
      </c>
      <c r="C1183">
        <v>188.12</v>
      </c>
    </row>
    <row r="1184" spans="1:3" x14ac:dyDescent="0.25">
      <c r="A1184" s="6">
        <v>41021</v>
      </c>
      <c r="B1184" s="14">
        <v>109265.53</v>
      </c>
      <c r="C1184">
        <v>188.12</v>
      </c>
    </row>
    <row r="1185" spans="1:3" x14ac:dyDescent="0.25">
      <c r="A1185" s="6">
        <v>41022</v>
      </c>
      <c r="B1185" s="14">
        <v>111775.8</v>
      </c>
      <c r="C1185">
        <v>192.44</v>
      </c>
    </row>
    <row r="1186" spans="1:3" x14ac:dyDescent="0.25">
      <c r="A1186" s="6">
        <v>41023</v>
      </c>
      <c r="B1186" s="14">
        <v>110759.39</v>
      </c>
      <c r="C1186">
        <v>190.68</v>
      </c>
    </row>
    <row r="1187" spans="1:3" x14ac:dyDescent="0.25">
      <c r="A1187" s="6">
        <v>41024</v>
      </c>
      <c r="B1187" s="14">
        <v>106613.75</v>
      </c>
      <c r="C1187">
        <v>183.56</v>
      </c>
    </row>
    <row r="1188" spans="1:3" x14ac:dyDescent="0.25">
      <c r="A1188" s="6">
        <v>41025</v>
      </c>
      <c r="B1188" s="14">
        <v>105536.58</v>
      </c>
      <c r="C1188">
        <v>181.68</v>
      </c>
    </row>
    <row r="1189" spans="1:3" x14ac:dyDescent="0.25">
      <c r="A1189" s="6">
        <v>41026</v>
      </c>
      <c r="B1189" s="14">
        <v>104685.8</v>
      </c>
      <c r="C1189">
        <v>180.24</v>
      </c>
    </row>
    <row r="1190" spans="1:3" x14ac:dyDescent="0.25">
      <c r="A1190" s="6">
        <v>41027</v>
      </c>
      <c r="B1190" s="14">
        <v>104685.8</v>
      </c>
      <c r="C1190">
        <v>180.24</v>
      </c>
    </row>
    <row r="1191" spans="1:3" x14ac:dyDescent="0.25">
      <c r="A1191" s="6">
        <v>41028</v>
      </c>
      <c r="B1191" s="14">
        <v>104685.8</v>
      </c>
      <c r="C1191">
        <v>180.2</v>
      </c>
    </row>
    <row r="1192" spans="1:3" x14ac:dyDescent="0.25">
      <c r="A1192" s="6">
        <v>41029</v>
      </c>
      <c r="B1192" s="14">
        <v>105112.91</v>
      </c>
      <c r="C1192">
        <v>180.96</v>
      </c>
    </row>
    <row r="1193" spans="1:3" x14ac:dyDescent="0.25">
      <c r="A1193" s="6">
        <v>41030</v>
      </c>
      <c r="B1193" s="14">
        <v>104293.99</v>
      </c>
      <c r="C1193">
        <v>179.52</v>
      </c>
    </row>
    <row r="1194" spans="1:3" x14ac:dyDescent="0.25">
      <c r="A1194" s="6">
        <v>41031</v>
      </c>
      <c r="B1194" s="14">
        <v>103126.39999999999</v>
      </c>
      <c r="C1194">
        <v>177.52</v>
      </c>
    </row>
    <row r="1195" spans="1:3" x14ac:dyDescent="0.25">
      <c r="A1195" s="6">
        <v>41032</v>
      </c>
      <c r="B1195" s="14">
        <v>104069.64</v>
      </c>
      <c r="C1195">
        <v>179.12</v>
      </c>
    </row>
    <row r="1196" spans="1:3" x14ac:dyDescent="0.25">
      <c r="A1196" s="6">
        <v>41033</v>
      </c>
      <c r="B1196" s="14">
        <v>105860.57</v>
      </c>
      <c r="C1196">
        <v>182.2</v>
      </c>
    </row>
    <row r="1197" spans="1:3" x14ac:dyDescent="0.25">
      <c r="A1197" s="6">
        <v>41034</v>
      </c>
      <c r="B1197" s="14">
        <v>105860.57</v>
      </c>
      <c r="C1197">
        <v>182.2</v>
      </c>
    </row>
    <row r="1198" spans="1:3" x14ac:dyDescent="0.25">
      <c r="A1198" s="6">
        <v>41035</v>
      </c>
      <c r="B1198" s="14">
        <v>105860.57</v>
      </c>
      <c r="C1198">
        <v>182.2</v>
      </c>
    </row>
    <row r="1199" spans="1:3" x14ac:dyDescent="0.25">
      <c r="A1199" s="6">
        <v>41036</v>
      </c>
      <c r="B1199" s="14">
        <v>104334.19</v>
      </c>
      <c r="C1199">
        <v>179.56</v>
      </c>
    </row>
    <row r="1200" spans="1:3" x14ac:dyDescent="0.25">
      <c r="A1200" s="6">
        <v>41037</v>
      </c>
      <c r="B1200" s="14">
        <v>105528.77</v>
      </c>
      <c r="C1200">
        <v>181.64</v>
      </c>
    </row>
    <row r="1201" spans="1:3" x14ac:dyDescent="0.25">
      <c r="A1201" s="6">
        <v>41038</v>
      </c>
      <c r="B1201" s="14">
        <v>107457.62</v>
      </c>
      <c r="C1201">
        <v>184.96</v>
      </c>
    </row>
    <row r="1202" spans="1:3" x14ac:dyDescent="0.25">
      <c r="A1202" s="6">
        <v>41039</v>
      </c>
      <c r="B1202" s="14">
        <v>105441.48</v>
      </c>
      <c r="C1202">
        <v>181.48</v>
      </c>
    </row>
    <row r="1203" spans="1:3" x14ac:dyDescent="0.25">
      <c r="A1203" s="6">
        <v>41040</v>
      </c>
      <c r="B1203" s="14">
        <v>107657.15</v>
      </c>
      <c r="C1203">
        <v>185.28</v>
      </c>
    </row>
    <row r="1204" spans="1:3" x14ac:dyDescent="0.25">
      <c r="A1204" s="6">
        <v>41041</v>
      </c>
      <c r="B1204" s="14">
        <v>107657.15</v>
      </c>
      <c r="C1204">
        <v>185.28</v>
      </c>
    </row>
    <row r="1205" spans="1:3" x14ac:dyDescent="0.25">
      <c r="A1205" s="6">
        <v>41042</v>
      </c>
      <c r="B1205" s="14">
        <v>107657.15</v>
      </c>
      <c r="C1205">
        <v>185.28</v>
      </c>
    </row>
    <row r="1206" spans="1:3" x14ac:dyDescent="0.25">
      <c r="A1206" s="6">
        <v>41043</v>
      </c>
      <c r="B1206" s="14">
        <v>111920.16</v>
      </c>
      <c r="C1206">
        <v>192.6</v>
      </c>
    </row>
    <row r="1207" spans="1:3" x14ac:dyDescent="0.25">
      <c r="A1207" s="6">
        <v>41044</v>
      </c>
      <c r="B1207" s="14">
        <v>114712.89</v>
      </c>
      <c r="C1207">
        <v>197.4</v>
      </c>
    </row>
    <row r="1208" spans="1:3" x14ac:dyDescent="0.25">
      <c r="A1208" s="6">
        <v>41045</v>
      </c>
      <c r="B1208" s="14">
        <v>116798.88</v>
      </c>
      <c r="C1208">
        <v>201</v>
      </c>
    </row>
    <row r="1209" spans="1:3" x14ac:dyDescent="0.25">
      <c r="A1209" s="6">
        <v>41046</v>
      </c>
      <c r="B1209" s="14">
        <v>117957.24</v>
      </c>
      <c r="C1209">
        <v>202.96</v>
      </c>
    </row>
    <row r="1210" spans="1:3" x14ac:dyDescent="0.25">
      <c r="A1210" s="6">
        <v>41047</v>
      </c>
      <c r="B1210" s="14">
        <v>122101.89</v>
      </c>
      <c r="C1210">
        <v>210.12</v>
      </c>
    </row>
    <row r="1211" spans="1:3" x14ac:dyDescent="0.25">
      <c r="A1211" s="6">
        <v>41048</v>
      </c>
      <c r="B1211" s="14">
        <v>122101.89</v>
      </c>
      <c r="C1211">
        <v>210.08</v>
      </c>
    </row>
    <row r="1212" spans="1:3" x14ac:dyDescent="0.25">
      <c r="A1212" s="6">
        <v>41049</v>
      </c>
      <c r="B1212" s="14">
        <v>122101.89</v>
      </c>
      <c r="C1212">
        <v>210.08</v>
      </c>
    </row>
    <row r="1213" spans="1:3" x14ac:dyDescent="0.25">
      <c r="A1213" s="6">
        <v>41050</v>
      </c>
      <c r="B1213" s="14">
        <v>117814.92</v>
      </c>
      <c r="C1213">
        <v>202.72</v>
      </c>
    </row>
    <row r="1214" spans="1:3" x14ac:dyDescent="0.25">
      <c r="A1214" s="6">
        <v>41051</v>
      </c>
      <c r="B1214" s="14">
        <v>119353.68</v>
      </c>
      <c r="C1214">
        <v>205.36</v>
      </c>
    </row>
    <row r="1215" spans="1:3" x14ac:dyDescent="0.25">
      <c r="A1215" s="6">
        <v>41052</v>
      </c>
      <c r="B1215" s="14">
        <v>117452.12</v>
      </c>
      <c r="C1215">
        <v>202.08</v>
      </c>
    </row>
    <row r="1216" spans="1:3" x14ac:dyDescent="0.25">
      <c r="A1216" s="6">
        <v>41053</v>
      </c>
      <c r="B1216" s="14">
        <v>117313.73</v>
      </c>
      <c r="C1216">
        <v>201.84</v>
      </c>
    </row>
    <row r="1217" spans="1:3" x14ac:dyDescent="0.25">
      <c r="A1217" s="6">
        <v>41054</v>
      </c>
      <c r="B1217" s="14">
        <v>115491.99</v>
      </c>
      <c r="C1217">
        <v>198.68</v>
      </c>
    </row>
    <row r="1218" spans="1:3" x14ac:dyDescent="0.25">
      <c r="A1218" s="6">
        <v>41055</v>
      </c>
      <c r="B1218" s="14">
        <v>115491.99</v>
      </c>
      <c r="C1218">
        <v>198.68</v>
      </c>
    </row>
    <row r="1219" spans="1:3" x14ac:dyDescent="0.25">
      <c r="A1219" s="6">
        <v>41056</v>
      </c>
      <c r="B1219" s="14">
        <v>115491.99</v>
      </c>
      <c r="C1219">
        <v>198.68</v>
      </c>
    </row>
    <row r="1220" spans="1:3" x14ac:dyDescent="0.25">
      <c r="A1220" s="6">
        <v>41057</v>
      </c>
      <c r="B1220" s="14">
        <v>115491.99</v>
      </c>
      <c r="C1220">
        <v>198.68</v>
      </c>
    </row>
    <row r="1221" spans="1:3" x14ac:dyDescent="0.25">
      <c r="A1221" s="6">
        <v>41058</v>
      </c>
      <c r="B1221" s="14">
        <v>113322.7</v>
      </c>
      <c r="C1221">
        <v>194.96</v>
      </c>
    </row>
    <row r="1222" spans="1:3" x14ac:dyDescent="0.25">
      <c r="A1222" s="6">
        <v>41059</v>
      </c>
      <c r="B1222" s="14">
        <v>117242.88</v>
      </c>
      <c r="C1222">
        <v>201.68</v>
      </c>
    </row>
    <row r="1223" spans="1:3" x14ac:dyDescent="0.25">
      <c r="A1223" s="6">
        <v>41060</v>
      </c>
      <c r="B1223" s="14">
        <v>118915.5</v>
      </c>
      <c r="C1223">
        <v>204.56</v>
      </c>
    </row>
    <row r="1224" spans="1:3" x14ac:dyDescent="0.25">
      <c r="A1224" s="6">
        <v>41061</v>
      </c>
      <c r="B1224" s="14">
        <v>124190.66</v>
      </c>
      <c r="C1224">
        <v>213.64</v>
      </c>
    </row>
    <row r="1225" spans="1:3" x14ac:dyDescent="0.25">
      <c r="A1225" s="6">
        <v>41062</v>
      </c>
      <c r="B1225" s="14">
        <v>124190.66</v>
      </c>
      <c r="C1225">
        <v>213.6</v>
      </c>
    </row>
    <row r="1226" spans="1:3" x14ac:dyDescent="0.25">
      <c r="A1226" s="6">
        <v>41063</v>
      </c>
      <c r="B1226" s="14">
        <v>124190.66</v>
      </c>
      <c r="C1226">
        <v>213.6</v>
      </c>
    </row>
    <row r="1227" spans="1:3" x14ac:dyDescent="0.25">
      <c r="A1227" s="6">
        <v>41064</v>
      </c>
      <c r="B1227" s="14">
        <v>125401.98</v>
      </c>
      <c r="C1227">
        <v>215.68</v>
      </c>
    </row>
    <row r="1228" spans="1:3" x14ac:dyDescent="0.25">
      <c r="A1228" s="6">
        <v>41065</v>
      </c>
      <c r="B1228" s="14">
        <v>122791.86</v>
      </c>
      <c r="C1228">
        <v>211.2</v>
      </c>
    </row>
    <row r="1229" spans="1:3" x14ac:dyDescent="0.25">
      <c r="A1229" s="6">
        <v>41066</v>
      </c>
      <c r="B1229" s="14">
        <v>119255.47</v>
      </c>
      <c r="C1229">
        <v>205.12</v>
      </c>
    </row>
    <row r="1230" spans="1:3" x14ac:dyDescent="0.25">
      <c r="A1230" s="6">
        <v>41067</v>
      </c>
      <c r="B1230" s="14">
        <v>118608.15</v>
      </c>
      <c r="C1230">
        <v>204</v>
      </c>
    </row>
    <row r="1231" spans="1:3" x14ac:dyDescent="0.25">
      <c r="A1231" s="6">
        <v>41068</v>
      </c>
      <c r="B1231" s="14">
        <v>113431.52</v>
      </c>
      <c r="C1231">
        <v>195.08</v>
      </c>
    </row>
    <row r="1232" spans="1:3" x14ac:dyDescent="0.25">
      <c r="A1232" s="6">
        <v>41069</v>
      </c>
      <c r="B1232" s="14">
        <v>113431.52</v>
      </c>
      <c r="C1232">
        <v>195.08</v>
      </c>
    </row>
    <row r="1233" spans="1:3" x14ac:dyDescent="0.25">
      <c r="A1233" s="6">
        <v>41070</v>
      </c>
      <c r="B1233" s="14">
        <v>113431.52</v>
      </c>
      <c r="C1233">
        <v>195.08</v>
      </c>
    </row>
    <row r="1234" spans="1:3" x14ac:dyDescent="0.25">
      <c r="A1234" s="6">
        <v>41071</v>
      </c>
      <c r="B1234" s="14">
        <v>122694.23</v>
      </c>
      <c r="C1234">
        <v>211</v>
      </c>
    </row>
    <row r="1235" spans="1:3" x14ac:dyDescent="0.25">
      <c r="A1235" s="6">
        <v>41072</v>
      </c>
      <c r="B1235" s="14">
        <v>121316.13</v>
      </c>
      <c r="C1235">
        <v>208.64</v>
      </c>
    </row>
    <row r="1236" spans="1:3" x14ac:dyDescent="0.25">
      <c r="A1236" s="6">
        <v>41073</v>
      </c>
      <c r="B1236" s="14">
        <v>125009.18</v>
      </c>
      <c r="C1236">
        <v>214.96</v>
      </c>
    </row>
    <row r="1237" spans="1:3" x14ac:dyDescent="0.25">
      <c r="A1237" s="6">
        <v>41074</v>
      </c>
      <c r="B1237" s="14">
        <v>120513.73</v>
      </c>
      <c r="C1237">
        <v>207.24</v>
      </c>
    </row>
    <row r="1238" spans="1:3" x14ac:dyDescent="0.25">
      <c r="A1238" s="6">
        <v>41075</v>
      </c>
      <c r="B1238" s="14">
        <v>114961.89</v>
      </c>
      <c r="C1238">
        <v>197.68</v>
      </c>
    </row>
    <row r="1239" spans="1:3" x14ac:dyDescent="0.25">
      <c r="A1239" s="6">
        <v>41076</v>
      </c>
      <c r="B1239" s="14">
        <v>114961.89</v>
      </c>
      <c r="C1239">
        <v>197.68</v>
      </c>
    </row>
    <row r="1240" spans="1:3" x14ac:dyDescent="0.25">
      <c r="A1240" s="6">
        <v>41077</v>
      </c>
      <c r="B1240" s="14">
        <v>114961.89</v>
      </c>
      <c r="C1240">
        <v>197.68</v>
      </c>
    </row>
    <row r="1241" spans="1:3" x14ac:dyDescent="0.25">
      <c r="A1241" s="6">
        <v>41078</v>
      </c>
      <c r="B1241" s="14">
        <v>112776.12</v>
      </c>
      <c r="C1241">
        <v>193.92</v>
      </c>
    </row>
    <row r="1242" spans="1:3" x14ac:dyDescent="0.25">
      <c r="A1242" s="6">
        <v>41079</v>
      </c>
      <c r="B1242" s="14">
        <v>112496.29</v>
      </c>
      <c r="C1242">
        <v>193.44</v>
      </c>
    </row>
    <row r="1243" spans="1:3" x14ac:dyDescent="0.25">
      <c r="A1243" s="6">
        <v>41080</v>
      </c>
      <c r="B1243" s="14">
        <v>108659.93</v>
      </c>
      <c r="C1243">
        <v>186.84</v>
      </c>
    </row>
    <row r="1244" spans="1:3" x14ac:dyDescent="0.25">
      <c r="A1244" s="6">
        <v>41081</v>
      </c>
      <c r="B1244" s="14">
        <v>113011.65</v>
      </c>
      <c r="C1244">
        <v>194.28</v>
      </c>
    </row>
    <row r="1245" spans="1:3" x14ac:dyDescent="0.25">
      <c r="A1245" s="6">
        <v>41082</v>
      </c>
      <c r="B1245" s="14">
        <v>111592.48</v>
      </c>
      <c r="C1245">
        <v>191.84</v>
      </c>
    </row>
    <row r="1246" spans="1:3" x14ac:dyDescent="0.25">
      <c r="A1246" s="6">
        <v>41083</v>
      </c>
      <c r="B1246" s="14">
        <v>111592.48</v>
      </c>
      <c r="C1246">
        <v>191.84</v>
      </c>
    </row>
    <row r="1247" spans="1:3" x14ac:dyDescent="0.25">
      <c r="A1247" s="6">
        <v>41084</v>
      </c>
      <c r="B1247" s="14">
        <v>111592.48</v>
      </c>
      <c r="C1247">
        <v>191.84</v>
      </c>
    </row>
    <row r="1248" spans="1:3" x14ac:dyDescent="0.25">
      <c r="A1248" s="6">
        <v>41085</v>
      </c>
      <c r="B1248" s="14">
        <v>112518.43</v>
      </c>
      <c r="C1248">
        <v>193.44</v>
      </c>
    </row>
    <row r="1249" spans="1:3" x14ac:dyDescent="0.25">
      <c r="A1249" s="6">
        <v>41086</v>
      </c>
      <c r="B1249" s="14">
        <v>110586.28</v>
      </c>
      <c r="C1249">
        <v>190.12</v>
      </c>
    </row>
    <row r="1250" spans="1:3" x14ac:dyDescent="0.25">
      <c r="A1250" s="6">
        <v>41087</v>
      </c>
      <c r="B1250" s="14">
        <v>109379.31</v>
      </c>
      <c r="C1250">
        <v>188.04</v>
      </c>
    </row>
    <row r="1251" spans="1:3" x14ac:dyDescent="0.25">
      <c r="A1251" s="6">
        <v>41088</v>
      </c>
      <c r="B1251" s="14">
        <v>108113.92</v>
      </c>
      <c r="C1251">
        <v>185.84</v>
      </c>
    </row>
    <row r="1252" spans="1:3" x14ac:dyDescent="0.25">
      <c r="A1252" s="6">
        <v>41089</v>
      </c>
      <c r="B1252" s="14">
        <v>104359.88</v>
      </c>
      <c r="C1252">
        <v>179.4</v>
      </c>
    </row>
    <row r="1253" spans="1:3" x14ac:dyDescent="0.25">
      <c r="A1253" s="6">
        <v>41090</v>
      </c>
      <c r="B1253" s="14">
        <v>104359.88</v>
      </c>
      <c r="C1253">
        <v>179.4</v>
      </c>
    </row>
    <row r="1254" spans="1:3" x14ac:dyDescent="0.25">
      <c r="A1254" s="6">
        <v>41091</v>
      </c>
      <c r="B1254" s="14">
        <v>104359.88</v>
      </c>
      <c r="C1254">
        <v>179.36</v>
      </c>
    </row>
    <row r="1255" spans="1:3" x14ac:dyDescent="0.25">
      <c r="A1255" s="6">
        <v>41092</v>
      </c>
      <c r="B1255" s="14">
        <v>102208.66</v>
      </c>
      <c r="C1255">
        <v>175.68</v>
      </c>
    </row>
    <row r="1256" spans="1:3" x14ac:dyDescent="0.25">
      <c r="A1256" s="6">
        <v>41093</v>
      </c>
      <c r="B1256" s="14">
        <v>99881.11</v>
      </c>
      <c r="C1256">
        <v>171.68</v>
      </c>
    </row>
    <row r="1257" spans="1:3" x14ac:dyDescent="0.25">
      <c r="A1257" s="6">
        <v>41094</v>
      </c>
      <c r="B1257" s="14">
        <v>99881.11</v>
      </c>
      <c r="C1257">
        <v>171.68</v>
      </c>
    </row>
    <row r="1258" spans="1:3" x14ac:dyDescent="0.25">
      <c r="A1258" s="6">
        <v>41095</v>
      </c>
      <c r="B1258" s="14">
        <v>101079.86</v>
      </c>
      <c r="C1258">
        <v>173.72</v>
      </c>
    </row>
    <row r="1259" spans="1:3" x14ac:dyDescent="0.25">
      <c r="A1259" s="6">
        <v>41096</v>
      </c>
      <c r="B1259" s="14">
        <v>99701.18</v>
      </c>
      <c r="C1259">
        <v>171.36</v>
      </c>
    </row>
    <row r="1260" spans="1:3" x14ac:dyDescent="0.25">
      <c r="A1260" s="6">
        <v>41097</v>
      </c>
      <c r="B1260" s="14">
        <v>99701.18</v>
      </c>
      <c r="C1260">
        <v>171.36</v>
      </c>
    </row>
    <row r="1261" spans="1:3" x14ac:dyDescent="0.25">
      <c r="A1261" s="6">
        <v>41098</v>
      </c>
      <c r="B1261" s="14">
        <v>99701.18</v>
      </c>
      <c r="C1261">
        <v>171.36</v>
      </c>
    </row>
    <row r="1262" spans="1:3" x14ac:dyDescent="0.25">
      <c r="A1262" s="6">
        <v>41099</v>
      </c>
      <c r="B1262" s="14">
        <v>99409.93</v>
      </c>
      <c r="C1262">
        <v>170.84</v>
      </c>
    </row>
    <row r="1263" spans="1:3" x14ac:dyDescent="0.25">
      <c r="A1263" s="6">
        <v>41100</v>
      </c>
      <c r="B1263" s="14">
        <v>100115.94</v>
      </c>
      <c r="C1263">
        <v>172.04</v>
      </c>
    </row>
    <row r="1264" spans="1:3" x14ac:dyDescent="0.25">
      <c r="A1264" s="6">
        <v>41101</v>
      </c>
      <c r="B1264" s="14">
        <v>98833.68</v>
      </c>
      <c r="C1264">
        <v>169.84</v>
      </c>
    </row>
    <row r="1265" spans="1:3" x14ac:dyDescent="0.25">
      <c r="A1265" s="6">
        <v>41102</v>
      </c>
      <c r="B1265" s="14">
        <v>99326.98</v>
      </c>
      <c r="C1265">
        <v>170.68</v>
      </c>
    </row>
    <row r="1266" spans="1:3" x14ac:dyDescent="0.25">
      <c r="A1266" s="6">
        <v>41103</v>
      </c>
      <c r="B1266" s="14">
        <v>97107.71</v>
      </c>
      <c r="C1266">
        <v>166.88</v>
      </c>
    </row>
    <row r="1267" spans="1:3" x14ac:dyDescent="0.25">
      <c r="A1267" s="6">
        <v>41104</v>
      </c>
      <c r="B1267" s="14">
        <v>97107.71</v>
      </c>
      <c r="C1267">
        <v>166.88</v>
      </c>
    </row>
    <row r="1268" spans="1:3" x14ac:dyDescent="0.25">
      <c r="A1268" s="6">
        <v>41105</v>
      </c>
      <c r="B1268" s="14">
        <v>97107.71</v>
      </c>
      <c r="C1268">
        <v>166.84</v>
      </c>
    </row>
    <row r="1269" spans="1:3" x14ac:dyDescent="0.25">
      <c r="A1269" s="6">
        <v>41106</v>
      </c>
      <c r="B1269" s="14">
        <v>97366.13</v>
      </c>
      <c r="C1269">
        <v>167.28</v>
      </c>
    </row>
    <row r="1270" spans="1:3" x14ac:dyDescent="0.25">
      <c r="A1270" s="6">
        <v>41107</v>
      </c>
      <c r="B1270" s="14">
        <v>95114.74</v>
      </c>
      <c r="C1270">
        <v>163.44</v>
      </c>
    </row>
    <row r="1271" spans="1:3" x14ac:dyDescent="0.25">
      <c r="A1271" s="6">
        <v>41108</v>
      </c>
      <c r="B1271" s="14">
        <v>95707.82</v>
      </c>
      <c r="C1271">
        <v>164.44</v>
      </c>
    </row>
    <row r="1272" spans="1:3" x14ac:dyDescent="0.25">
      <c r="A1272" s="6">
        <v>41109</v>
      </c>
      <c r="B1272" s="14">
        <v>94924.12</v>
      </c>
      <c r="C1272">
        <v>163.08000000000001</v>
      </c>
    </row>
    <row r="1273" spans="1:3" x14ac:dyDescent="0.25">
      <c r="A1273" s="6">
        <v>41110</v>
      </c>
      <c r="B1273" s="14">
        <v>96484.51</v>
      </c>
      <c r="C1273">
        <v>165.76</v>
      </c>
    </row>
    <row r="1274" spans="1:3" x14ac:dyDescent="0.25">
      <c r="A1274" s="6">
        <v>41111</v>
      </c>
      <c r="B1274" s="14">
        <v>96484.51</v>
      </c>
      <c r="C1274">
        <v>165.76</v>
      </c>
    </row>
    <row r="1275" spans="1:3" x14ac:dyDescent="0.25">
      <c r="A1275" s="6">
        <v>41112</v>
      </c>
      <c r="B1275" s="14">
        <v>96484.51</v>
      </c>
      <c r="C1275">
        <v>165.76</v>
      </c>
    </row>
    <row r="1276" spans="1:3" x14ac:dyDescent="0.25">
      <c r="A1276" s="6">
        <v>41113</v>
      </c>
      <c r="B1276" s="14">
        <v>100248.66</v>
      </c>
      <c r="C1276">
        <v>172.24</v>
      </c>
    </row>
    <row r="1277" spans="1:3" x14ac:dyDescent="0.25">
      <c r="A1277" s="6">
        <v>41114</v>
      </c>
      <c r="B1277" s="14">
        <v>101768.05</v>
      </c>
      <c r="C1277">
        <v>174.84</v>
      </c>
    </row>
    <row r="1278" spans="1:3" x14ac:dyDescent="0.25">
      <c r="A1278" s="6">
        <v>41115</v>
      </c>
      <c r="B1278" s="14">
        <v>100577.97</v>
      </c>
      <c r="C1278">
        <v>172.76</v>
      </c>
    </row>
    <row r="1279" spans="1:3" x14ac:dyDescent="0.25">
      <c r="A1279" s="6">
        <v>41116</v>
      </c>
      <c r="B1279" s="14">
        <v>96248.79</v>
      </c>
      <c r="C1279">
        <v>165.32</v>
      </c>
    </row>
    <row r="1280" spans="1:3" x14ac:dyDescent="0.25">
      <c r="A1280" s="6">
        <v>41117</v>
      </c>
      <c r="B1280" s="14">
        <v>96564.75</v>
      </c>
      <c r="C1280">
        <v>165.88</v>
      </c>
    </row>
    <row r="1281" spans="1:3" x14ac:dyDescent="0.25">
      <c r="A1281" s="6">
        <v>41118</v>
      </c>
      <c r="B1281" s="14">
        <v>96564.75</v>
      </c>
      <c r="C1281">
        <v>165.88</v>
      </c>
    </row>
    <row r="1282" spans="1:3" x14ac:dyDescent="0.25">
      <c r="A1282" s="6">
        <v>41119</v>
      </c>
      <c r="B1282" s="14">
        <v>96564.75</v>
      </c>
      <c r="C1282">
        <v>165.88</v>
      </c>
    </row>
    <row r="1283" spans="1:3" x14ac:dyDescent="0.25">
      <c r="A1283" s="6">
        <v>41120</v>
      </c>
      <c r="B1283" s="14">
        <v>97391.39</v>
      </c>
      <c r="C1283">
        <v>167.28</v>
      </c>
    </row>
    <row r="1284" spans="1:3" x14ac:dyDescent="0.25">
      <c r="A1284" s="6">
        <v>41121</v>
      </c>
      <c r="B1284" s="14">
        <v>98414.09</v>
      </c>
      <c r="C1284">
        <v>169.04</v>
      </c>
    </row>
    <row r="1285" spans="1:3" x14ac:dyDescent="0.25">
      <c r="A1285" s="6">
        <v>41122</v>
      </c>
      <c r="B1285" s="14">
        <v>99076.81</v>
      </c>
      <c r="C1285">
        <v>170.16</v>
      </c>
    </row>
    <row r="1286" spans="1:3" x14ac:dyDescent="0.25">
      <c r="A1286" s="6">
        <v>41123</v>
      </c>
      <c r="B1286" s="14">
        <v>98477.96</v>
      </c>
      <c r="C1286">
        <v>169.12</v>
      </c>
    </row>
    <row r="1287" spans="1:3" x14ac:dyDescent="0.25">
      <c r="A1287" s="6">
        <v>41124</v>
      </c>
      <c r="B1287" s="14">
        <v>95137.919999999998</v>
      </c>
      <c r="C1287">
        <v>163.4</v>
      </c>
    </row>
    <row r="1288" spans="1:3" x14ac:dyDescent="0.25">
      <c r="A1288" s="6">
        <v>41125</v>
      </c>
      <c r="B1288" s="14">
        <v>95137.919999999998</v>
      </c>
      <c r="C1288">
        <v>163.4</v>
      </c>
    </row>
    <row r="1289" spans="1:3" x14ac:dyDescent="0.25">
      <c r="A1289" s="6">
        <v>41126</v>
      </c>
      <c r="B1289" s="14">
        <v>95137.919999999998</v>
      </c>
      <c r="C1289">
        <v>163.4</v>
      </c>
    </row>
    <row r="1290" spans="1:3" x14ac:dyDescent="0.25">
      <c r="A1290" s="6">
        <v>41127</v>
      </c>
      <c r="B1290" s="14">
        <v>94751.1</v>
      </c>
      <c r="C1290">
        <v>162.72</v>
      </c>
    </row>
    <row r="1291" spans="1:3" x14ac:dyDescent="0.25">
      <c r="A1291" s="6">
        <v>41128</v>
      </c>
      <c r="B1291" s="14">
        <v>95553.7</v>
      </c>
      <c r="C1291">
        <v>164.08</v>
      </c>
    </row>
    <row r="1292" spans="1:3" x14ac:dyDescent="0.25">
      <c r="A1292" s="6">
        <v>41129</v>
      </c>
      <c r="B1292" s="14">
        <v>94356.49</v>
      </c>
      <c r="C1292">
        <v>162.04</v>
      </c>
    </row>
    <row r="1293" spans="1:3" x14ac:dyDescent="0.25">
      <c r="A1293" s="6">
        <v>41130</v>
      </c>
      <c r="B1293" s="14">
        <v>94030.33</v>
      </c>
      <c r="C1293">
        <v>161.47999999999999</v>
      </c>
    </row>
    <row r="1294" spans="1:3" x14ac:dyDescent="0.25">
      <c r="A1294" s="6">
        <v>41131</v>
      </c>
      <c r="B1294" s="14">
        <v>93261.07</v>
      </c>
      <c r="C1294">
        <v>160.16</v>
      </c>
    </row>
    <row r="1295" spans="1:3" x14ac:dyDescent="0.25">
      <c r="A1295" s="6">
        <v>41132</v>
      </c>
      <c r="B1295" s="14">
        <v>93261.07</v>
      </c>
      <c r="C1295">
        <v>160.16</v>
      </c>
    </row>
    <row r="1296" spans="1:3" x14ac:dyDescent="0.25">
      <c r="A1296" s="6">
        <v>41133</v>
      </c>
      <c r="B1296" s="14">
        <v>93261.07</v>
      </c>
      <c r="C1296">
        <v>160.12</v>
      </c>
    </row>
    <row r="1297" spans="1:3" x14ac:dyDescent="0.25">
      <c r="A1297" s="6">
        <v>41134</v>
      </c>
      <c r="B1297" s="14">
        <v>92778.03</v>
      </c>
      <c r="C1297">
        <v>159.32</v>
      </c>
    </row>
    <row r="1298" spans="1:3" x14ac:dyDescent="0.25">
      <c r="A1298" s="6">
        <v>41135</v>
      </c>
      <c r="B1298" s="14">
        <v>94405.55</v>
      </c>
      <c r="C1298">
        <v>162.08000000000001</v>
      </c>
    </row>
    <row r="1299" spans="1:3" x14ac:dyDescent="0.25">
      <c r="A1299" s="6">
        <v>41136</v>
      </c>
      <c r="B1299" s="14">
        <v>94482.32</v>
      </c>
      <c r="C1299">
        <v>162.24</v>
      </c>
    </row>
    <row r="1300" spans="1:3" x14ac:dyDescent="0.25">
      <c r="A1300" s="6">
        <v>41137</v>
      </c>
      <c r="B1300" s="14">
        <v>94060.24</v>
      </c>
      <c r="C1300">
        <v>161.47999999999999</v>
      </c>
    </row>
    <row r="1301" spans="1:3" x14ac:dyDescent="0.25">
      <c r="A1301" s="6">
        <v>41138</v>
      </c>
      <c r="B1301" s="14">
        <v>93387.65</v>
      </c>
      <c r="C1301">
        <v>160.32</v>
      </c>
    </row>
    <row r="1302" spans="1:3" x14ac:dyDescent="0.25">
      <c r="A1302" s="6">
        <v>41139</v>
      </c>
      <c r="B1302" s="14">
        <v>93387.65</v>
      </c>
      <c r="C1302">
        <v>160.32</v>
      </c>
    </row>
    <row r="1303" spans="1:3" x14ac:dyDescent="0.25">
      <c r="A1303" s="6">
        <v>41140</v>
      </c>
      <c r="B1303" s="14">
        <v>93387.65</v>
      </c>
      <c r="C1303">
        <v>160.32</v>
      </c>
    </row>
    <row r="1304" spans="1:3" x14ac:dyDescent="0.25">
      <c r="A1304" s="6">
        <v>41141</v>
      </c>
      <c r="B1304" s="14">
        <v>94766.74</v>
      </c>
      <c r="C1304">
        <v>162.68</v>
      </c>
    </row>
    <row r="1305" spans="1:3" x14ac:dyDescent="0.25">
      <c r="A1305" s="6">
        <v>41142</v>
      </c>
      <c r="B1305" s="14">
        <v>96407.55</v>
      </c>
      <c r="C1305">
        <v>165.52</v>
      </c>
    </row>
    <row r="1306" spans="1:3" x14ac:dyDescent="0.25">
      <c r="A1306" s="6">
        <v>41143</v>
      </c>
      <c r="B1306" s="14">
        <v>96281.72</v>
      </c>
      <c r="C1306">
        <v>165.28</v>
      </c>
    </row>
    <row r="1307" spans="1:3" x14ac:dyDescent="0.25">
      <c r="A1307" s="6">
        <v>41144</v>
      </c>
      <c r="B1307" s="14">
        <v>97586.06</v>
      </c>
      <c r="C1307">
        <v>167.52</v>
      </c>
    </row>
    <row r="1308" spans="1:3" x14ac:dyDescent="0.25">
      <c r="A1308" s="6">
        <v>41145</v>
      </c>
      <c r="B1308" s="14">
        <v>96998.63</v>
      </c>
      <c r="C1308">
        <v>166.52</v>
      </c>
    </row>
    <row r="1309" spans="1:3" x14ac:dyDescent="0.25">
      <c r="A1309" s="6">
        <v>41146</v>
      </c>
      <c r="B1309" s="14">
        <v>96998.63</v>
      </c>
      <c r="C1309">
        <v>166.52</v>
      </c>
    </row>
    <row r="1310" spans="1:3" x14ac:dyDescent="0.25">
      <c r="A1310" s="6">
        <v>41147</v>
      </c>
      <c r="B1310" s="14">
        <v>96998.63</v>
      </c>
      <c r="C1310">
        <v>166.48</v>
      </c>
    </row>
    <row r="1311" spans="1:3" x14ac:dyDescent="0.25">
      <c r="A1311" s="6">
        <v>41148</v>
      </c>
      <c r="B1311" s="14">
        <v>96186.11</v>
      </c>
      <c r="C1311">
        <v>165.12</v>
      </c>
    </row>
    <row r="1312" spans="1:3" x14ac:dyDescent="0.25">
      <c r="A1312" s="6">
        <v>41149</v>
      </c>
      <c r="B1312" s="14">
        <v>96583.79</v>
      </c>
      <c r="C1312">
        <v>165.76</v>
      </c>
    </row>
    <row r="1313" spans="1:3" x14ac:dyDescent="0.25">
      <c r="A1313" s="6">
        <v>41150</v>
      </c>
      <c r="B1313" s="14">
        <v>96973.9</v>
      </c>
      <c r="C1313">
        <v>166.44</v>
      </c>
    </row>
    <row r="1314" spans="1:3" x14ac:dyDescent="0.25">
      <c r="A1314" s="6">
        <v>41151</v>
      </c>
      <c r="B1314" s="14">
        <v>97617.89</v>
      </c>
      <c r="C1314">
        <v>167.56</v>
      </c>
    </row>
    <row r="1315" spans="1:3" x14ac:dyDescent="0.25">
      <c r="A1315" s="6">
        <v>41152</v>
      </c>
      <c r="B1315" s="14">
        <v>95952.59</v>
      </c>
      <c r="C1315">
        <v>164.68</v>
      </c>
    </row>
    <row r="1316" spans="1:3" x14ac:dyDescent="0.25">
      <c r="A1316" s="6">
        <v>41153</v>
      </c>
      <c r="B1316" s="14">
        <v>95952.59</v>
      </c>
      <c r="C1316">
        <v>164.68</v>
      </c>
    </row>
    <row r="1317" spans="1:3" x14ac:dyDescent="0.25">
      <c r="A1317" s="6">
        <v>41154</v>
      </c>
      <c r="B1317" s="14">
        <v>95952.59</v>
      </c>
      <c r="C1317">
        <v>164.68</v>
      </c>
    </row>
    <row r="1318" spans="1:3" x14ac:dyDescent="0.25">
      <c r="A1318" s="6">
        <v>41155</v>
      </c>
      <c r="B1318" s="14">
        <v>95952.59</v>
      </c>
      <c r="C1318">
        <v>164.68</v>
      </c>
    </row>
    <row r="1319" spans="1:3" x14ac:dyDescent="0.25">
      <c r="A1319" s="6">
        <v>41156</v>
      </c>
      <c r="B1319" s="14">
        <v>95960.21</v>
      </c>
      <c r="C1319">
        <v>164.68</v>
      </c>
    </row>
    <row r="1320" spans="1:3" x14ac:dyDescent="0.25">
      <c r="A1320" s="6">
        <v>41157</v>
      </c>
      <c r="B1320" s="14">
        <v>94326.5</v>
      </c>
      <c r="C1320">
        <v>161.88</v>
      </c>
    </row>
    <row r="1321" spans="1:3" x14ac:dyDescent="0.25">
      <c r="A1321" s="6">
        <v>41158</v>
      </c>
      <c r="B1321" s="14">
        <v>90528.23</v>
      </c>
      <c r="C1321">
        <v>155.36000000000001</v>
      </c>
    </row>
    <row r="1322" spans="1:3" x14ac:dyDescent="0.25">
      <c r="A1322" s="6">
        <v>41159</v>
      </c>
      <c r="B1322" s="14">
        <v>88021.33</v>
      </c>
      <c r="C1322">
        <v>151.04</v>
      </c>
    </row>
    <row r="1323" spans="1:3" x14ac:dyDescent="0.25">
      <c r="A1323" s="6">
        <v>41160</v>
      </c>
      <c r="B1323" s="14">
        <v>88021.33</v>
      </c>
      <c r="C1323">
        <v>151.04</v>
      </c>
    </row>
    <row r="1324" spans="1:3" x14ac:dyDescent="0.25">
      <c r="A1324" s="6">
        <v>41161</v>
      </c>
      <c r="B1324" s="14">
        <v>88021.33</v>
      </c>
      <c r="C1324">
        <v>151.04</v>
      </c>
    </row>
    <row r="1325" spans="1:3" x14ac:dyDescent="0.25">
      <c r="A1325" s="6">
        <v>41162</v>
      </c>
      <c r="B1325" s="14">
        <v>89409.34</v>
      </c>
      <c r="C1325">
        <v>153.4</v>
      </c>
    </row>
    <row r="1326" spans="1:3" x14ac:dyDescent="0.25">
      <c r="A1326" s="6">
        <v>41163</v>
      </c>
      <c r="B1326" s="14">
        <v>88375.82</v>
      </c>
      <c r="C1326">
        <v>151.63999999999999</v>
      </c>
    </row>
    <row r="1327" spans="1:3" x14ac:dyDescent="0.25">
      <c r="A1327" s="6">
        <v>41164</v>
      </c>
      <c r="B1327" s="14">
        <v>85766.93</v>
      </c>
      <c r="C1327">
        <v>147.16</v>
      </c>
    </row>
    <row r="1328" spans="1:3" x14ac:dyDescent="0.25">
      <c r="A1328" s="6">
        <v>41165</v>
      </c>
      <c r="B1328" s="14">
        <v>82102.84</v>
      </c>
      <c r="C1328">
        <v>140.88</v>
      </c>
    </row>
    <row r="1329" spans="1:3" x14ac:dyDescent="0.25">
      <c r="A1329" s="6">
        <v>41166</v>
      </c>
      <c r="B1329" s="14">
        <v>82413.240000000005</v>
      </c>
      <c r="C1329">
        <v>141.4</v>
      </c>
    </row>
    <row r="1330" spans="1:3" x14ac:dyDescent="0.25">
      <c r="A1330" s="6">
        <v>41167</v>
      </c>
      <c r="B1330" s="14">
        <v>82413.240000000005</v>
      </c>
      <c r="C1330">
        <v>141.4</v>
      </c>
    </row>
    <row r="1331" spans="1:3" x14ac:dyDescent="0.25">
      <c r="A1331" s="6">
        <v>41168</v>
      </c>
      <c r="B1331" s="14">
        <v>82413.240000000005</v>
      </c>
      <c r="C1331">
        <v>141.4</v>
      </c>
    </row>
    <row r="1332" spans="1:3" x14ac:dyDescent="0.25">
      <c r="A1332" s="6">
        <v>41169</v>
      </c>
      <c r="B1332" s="14">
        <v>81474.52</v>
      </c>
      <c r="C1332">
        <v>139.76</v>
      </c>
    </row>
    <row r="1333" spans="1:3" x14ac:dyDescent="0.25">
      <c r="A1333" s="6">
        <v>41170</v>
      </c>
      <c r="B1333" s="14">
        <v>79998.94</v>
      </c>
      <c r="C1333">
        <v>137.24</v>
      </c>
    </row>
    <row r="1334" spans="1:3" x14ac:dyDescent="0.25">
      <c r="A1334" s="6">
        <v>41171</v>
      </c>
      <c r="B1334" s="14">
        <v>79167.09</v>
      </c>
      <c r="C1334">
        <v>135.80000000000001</v>
      </c>
    </row>
    <row r="1335" spans="1:3" x14ac:dyDescent="0.25">
      <c r="A1335" s="6">
        <v>41172</v>
      </c>
      <c r="B1335" s="14">
        <v>79164.350000000006</v>
      </c>
      <c r="C1335">
        <v>135.80000000000001</v>
      </c>
    </row>
    <row r="1336" spans="1:3" x14ac:dyDescent="0.25">
      <c r="A1336" s="6">
        <v>41173</v>
      </c>
      <c r="B1336" s="14">
        <v>79649.240000000005</v>
      </c>
      <c r="C1336">
        <v>136.63999999999999</v>
      </c>
    </row>
    <row r="1337" spans="1:3" x14ac:dyDescent="0.25">
      <c r="A1337" s="6">
        <v>41174</v>
      </c>
      <c r="B1337" s="14">
        <v>79649.240000000005</v>
      </c>
      <c r="C1337">
        <v>136.63999999999999</v>
      </c>
    </row>
    <row r="1338" spans="1:3" x14ac:dyDescent="0.25">
      <c r="A1338" s="6">
        <v>41175</v>
      </c>
      <c r="B1338" s="14">
        <v>79649.240000000005</v>
      </c>
      <c r="C1338">
        <v>136.63999999999999</v>
      </c>
    </row>
    <row r="1339" spans="1:3" x14ac:dyDescent="0.25">
      <c r="A1339" s="6">
        <v>41176</v>
      </c>
      <c r="B1339" s="14">
        <v>78783.539999999994</v>
      </c>
      <c r="C1339">
        <v>135.12</v>
      </c>
    </row>
    <row r="1340" spans="1:3" x14ac:dyDescent="0.25">
      <c r="A1340" s="6">
        <v>41177</v>
      </c>
      <c r="B1340" s="14">
        <v>79806.34</v>
      </c>
      <c r="C1340">
        <v>136.88</v>
      </c>
    </row>
    <row r="1341" spans="1:3" x14ac:dyDescent="0.25">
      <c r="A1341" s="6">
        <v>41178</v>
      </c>
      <c r="B1341" s="14">
        <v>80495.199999999997</v>
      </c>
      <c r="C1341">
        <v>138.08000000000001</v>
      </c>
    </row>
    <row r="1342" spans="1:3" x14ac:dyDescent="0.25">
      <c r="A1342" s="6">
        <v>41179</v>
      </c>
      <c r="B1342" s="14">
        <v>78502.06</v>
      </c>
      <c r="C1342">
        <v>134.63999999999999</v>
      </c>
    </row>
    <row r="1343" spans="1:3" x14ac:dyDescent="0.25">
      <c r="A1343" s="6">
        <v>41180</v>
      </c>
      <c r="B1343" s="14">
        <v>78889.990000000005</v>
      </c>
      <c r="C1343">
        <v>135.32</v>
      </c>
    </row>
    <row r="1344" spans="1:3" x14ac:dyDescent="0.25">
      <c r="A1344" s="6">
        <v>41181</v>
      </c>
      <c r="B1344" s="14">
        <v>78889.990000000005</v>
      </c>
      <c r="C1344">
        <v>135.32</v>
      </c>
    </row>
    <row r="1345" spans="1:3" x14ac:dyDescent="0.25">
      <c r="A1345" s="6">
        <v>41182</v>
      </c>
      <c r="B1345" s="14">
        <v>78889.990000000005</v>
      </c>
      <c r="C1345">
        <v>135.32</v>
      </c>
    </row>
    <row r="1346" spans="1:3" x14ac:dyDescent="0.25">
      <c r="A1346" s="6">
        <v>41183</v>
      </c>
      <c r="B1346" s="14">
        <v>79030.259999999995</v>
      </c>
      <c r="C1346">
        <v>135.52000000000001</v>
      </c>
    </row>
    <row r="1347" spans="1:3" x14ac:dyDescent="0.25">
      <c r="A1347" s="6">
        <v>41184</v>
      </c>
      <c r="B1347" s="14">
        <v>78450.55</v>
      </c>
      <c r="C1347">
        <v>134.52000000000001</v>
      </c>
    </row>
    <row r="1348" spans="1:3" x14ac:dyDescent="0.25">
      <c r="A1348" s="6">
        <v>41185</v>
      </c>
      <c r="B1348" s="14">
        <v>77583.240000000005</v>
      </c>
      <c r="C1348">
        <v>133.04</v>
      </c>
    </row>
    <row r="1349" spans="1:3" x14ac:dyDescent="0.25">
      <c r="A1349" s="6">
        <v>41186</v>
      </c>
      <c r="B1349" s="14">
        <v>75795.460000000006</v>
      </c>
      <c r="C1349">
        <v>130</v>
      </c>
    </row>
    <row r="1350" spans="1:3" x14ac:dyDescent="0.25">
      <c r="A1350" s="6">
        <v>41187</v>
      </c>
      <c r="B1350" s="14">
        <v>75485.05</v>
      </c>
      <c r="C1350">
        <v>129.44</v>
      </c>
    </row>
    <row r="1351" spans="1:3" x14ac:dyDescent="0.25">
      <c r="A1351" s="6">
        <v>41188</v>
      </c>
      <c r="B1351" s="14">
        <v>75485.05</v>
      </c>
      <c r="C1351">
        <v>129.44</v>
      </c>
    </row>
    <row r="1352" spans="1:3" x14ac:dyDescent="0.25">
      <c r="A1352" s="6">
        <v>41189</v>
      </c>
      <c r="B1352" s="14">
        <v>75485.05</v>
      </c>
      <c r="C1352">
        <v>129.44</v>
      </c>
    </row>
    <row r="1353" spans="1:3" x14ac:dyDescent="0.25">
      <c r="A1353" s="6">
        <v>41190</v>
      </c>
      <c r="B1353" s="14">
        <v>75370.880000000005</v>
      </c>
      <c r="C1353">
        <v>129.24</v>
      </c>
    </row>
    <row r="1354" spans="1:3" x14ac:dyDescent="0.25">
      <c r="A1354" s="6">
        <v>41191</v>
      </c>
      <c r="B1354" s="14">
        <v>76166.06</v>
      </c>
      <c r="C1354">
        <v>130.6</v>
      </c>
    </row>
    <row r="1355" spans="1:3" x14ac:dyDescent="0.25">
      <c r="A1355" s="6">
        <v>41192</v>
      </c>
      <c r="B1355" s="14">
        <v>76494.259999999995</v>
      </c>
      <c r="C1355">
        <v>131.16</v>
      </c>
    </row>
    <row r="1356" spans="1:3" x14ac:dyDescent="0.25">
      <c r="A1356" s="6">
        <v>41193</v>
      </c>
      <c r="B1356" s="14">
        <v>75083.39</v>
      </c>
      <c r="C1356">
        <v>128.72</v>
      </c>
    </row>
    <row r="1357" spans="1:3" x14ac:dyDescent="0.25">
      <c r="A1357" s="6">
        <v>41194</v>
      </c>
      <c r="B1357" s="14">
        <v>74317.42</v>
      </c>
      <c r="C1357">
        <v>127.44</v>
      </c>
    </row>
    <row r="1358" spans="1:3" x14ac:dyDescent="0.25">
      <c r="A1358" s="6">
        <v>41195</v>
      </c>
      <c r="B1358" s="14">
        <v>74317.42</v>
      </c>
      <c r="C1358">
        <v>127.4</v>
      </c>
    </row>
    <row r="1359" spans="1:3" x14ac:dyDescent="0.25">
      <c r="A1359" s="6">
        <v>41196</v>
      </c>
      <c r="B1359" s="14">
        <v>74317.42</v>
      </c>
      <c r="C1359">
        <v>127.4</v>
      </c>
    </row>
    <row r="1360" spans="1:3" x14ac:dyDescent="0.25">
      <c r="A1360" s="6">
        <v>41197</v>
      </c>
      <c r="B1360" s="14">
        <v>73661.11</v>
      </c>
      <c r="C1360">
        <v>126.28</v>
      </c>
    </row>
    <row r="1361" spans="1:3" x14ac:dyDescent="0.25">
      <c r="A1361" s="6">
        <v>41198</v>
      </c>
      <c r="B1361" s="14">
        <v>72463.63</v>
      </c>
      <c r="C1361">
        <v>124.24</v>
      </c>
    </row>
    <row r="1362" spans="1:3" x14ac:dyDescent="0.25">
      <c r="A1362" s="6">
        <v>41199</v>
      </c>
      <c r="B1362" s="14">
        <v>71618.62</v>
      </c>
      <c r="C1362">
        <v>122.76</v>
      </c>
    </row>
    <row r="1363" spans="1:3" x14ac:dyDescent="0.25">
      <c r="A1363" s="6">
        <v>41200</v>
      </c>
      <c r="B1363" s="14">
        <v>72012.56</v>
      </c>
      <c r="C1363">
        <v>123.44</v>
      </c>
    </row>
    <row r="1364" spans="1:3" x14ac:dyDescent="0.25">
      <c r="A1364" s="6">
        <v>41201</v>
      </c>
      <c r="B1364" s="14">
        <v>73796.02</v>
      </c>
      <c r="C1364">
        <v>126.52</v>
      </c>
    </row>
    <row r="1365" spans="1:3" x14ac:dyDescent="0.25">
      <c r="A1365" s="6">
        <v>41202</v>
      </c>
      <c r="B1365" s="14">
        <v>73796.02</v>
      </c>
      <c r="C1365">
        <v>126.52</v>
      </c>
    </row>
    <row r="1366" spans="1:3" x14ac:dyDescent="0.25">
      <c r="A1366" s="6">
        <v>41203</v>
      </c>
      <c r="B1366" s="14">
        <v>73796.02</v>
      </c>
      <c r="C1366">
        <v>126.48</v>
      </c>
    </row>
    <row r="1367" spans="1:3" x14ac:dyDescent="0.25">
      <c r="A1367" s="6">
        <v>41204</v>
      </c>
      <c r="B1367" s="14">
        <v>72962.559999999998</v>
      </c>
      <c r="C1367">
        <v>125.08</v>
      </c>
    </row>
    <row r="1368" spans="1:3" x14ac:dyDescent="0.25">
      <c r="A1368" s="6">
        <v>41205</v>
      </c>
      <c r="B1368" s="14">
        <v>74663.990000000005</v>
      </c>
      <c r="C1368">
        <v>128</v>
      </c>
    </row>
    <row r="1369" spans="1:3" x14ac:dyDescent="0.25">
      <c r="A1369" s="6">
        <v>41206</v>
      </c>
      <c r="B1369" s="14">
        <v>73781.19</v>
      </c>
      <c r="C1369">
        <v>126.48</v>
      </c>
    </row>
    <row r="1370" spans="1:3" x14ac:dyDescent="0.25">
      <c r="A1370" s="6">
        <v>41207</v>
      </c>
      <c r="B1370" s="14">
        <v>73321.53</v>
      </c>
      <c r="C1370">
        <v>125.68</v>
      </c>
    </row>
    <row r="1371" spans="1:3" x14ac:dyDescent="0.25">
      <c r="A1371" s="6">
        <v>41208</v>
      </c>
      <c r="B1371" s="14">
        <v>73266.009999999995</v>
      </c>
      <c r="C1371">
        <v>125.56</v>
      </c>
    </row>
    <row r="1372" spans="1:3" x14ac:dyDescent="0.25">
      <c r="A1372" s="6">
        <v>41209</v>
      </c>
      <c r="B1372" s="14">
        <v>73266.009999999995</v>
      </c>
      <c r="C1372">
        <v>125.56</v>
      </c>
    </row>
    <row r="1373" spans="1:3" x14ac:dyDescent="0.25">
      <c r="A1373" s="6">
        <v>41210</v>
      </c>
      <c r="B1373" s="14">
        <v>73266.009999999995</v>
      </c>
      <c r="C1373">
        <v>125.56</v>
      </c>
    </row>
    <row r="1374" spans="1:3" x14ac:dyDescent="0.25">
      <c r="A1374" s="6">
        <v>41211</v>
      </c>
      <c r="B1374" s="14">
        <v>73266.009999999995</v>
      </c>
      <c r="C1374">
        <v>125.56</v>
      </c>
    </row>
    <row r="1375" spans="1:3" x14ac:dyDescent="0.25">
      <c r="A1375" s="6">
        <v>41212</v>
      </c>
      <c r="B1375" s="14">
        <v>73266.009999999995</v>
      </c>
      <c r="C1375">
        <v>125.56</v>
      </c>
    </row>
    <row r="1376" spans="1:3" x14ac:dyDescent="0.25">
      <c r="A1376" s="6">
        <v>41213</v>
      </c>
      <c r="B1376" s="14">
        <v>74286.899999999994</v>
      </c>
      <c r="C1376">
        <v>127.32</v>
      </c>
    </row>
    <row r="1377" spans="1:3" x14ac:dyDescent="0.25">
      <c r="A1377" s="6">
        <v>41214</v>
      </c>
      <c r="B1377" s="14">
        <v>70781.89</v>
      </c>
      <c r="C1377">
        <v>121.28</v>
      </c>
    </row>
    <row r="1378" spans="1:3" x14ac:dyDescent="0.25">
      <c r="A1378" s="6">
        <v>41215</v>
      </c>
      <c r="B1378" s="14">
        <v>72858.55</v>
      </c>
      <c r="C1378">
        <v>124.84</v>
      </c>
    </row>
    <row r="1379" spans="1:3" x14ac:dyDescent="0.25">
      <c r="A1379" s="6">
        <v>41216</v>
      </c>
      <c r="B1379" s="14">
        <v>72858.55</v>
      </c>
      <c r="C1379">
        <v>124.84</v>
      </c>
    </row>
    <row r="1380" spans="1:3" x14ac:dyDescent="0.25">
      <c r="A1380" s="6">
        <v>41217</v>
      </c>
      <c r="B1380" s="14">
        <v>72858.55</v>
      </c>
      <c r="C1380">
        <v>124.84</v>
      </c>
    </row>
    <row r="1381" spans="1:3" x14ac:dyDescent="0.25">
      <c r="A1381" s="6">
        <v>41218</v>
      </c>
      <c r="B1381" s="14">
        <v>73436.22</v>
      </c>
      <c r="C1381">
        <v>125.84</v>
      </c>
    </row>
    <row r="1382" spans="1:3" x14ac:dyDescent="0.25">
      <c r="A1382" s="6">
        <v>41219</v>
      </c>
      <c r="B1382" s="14">
        <v>71125.34</v>
      </c>
      <c r="C1382">
        <v>121.88</v>
      </c>
    </row>
    <row r="1383" spans="1:3" x14ac:dyDescent="0.25">
      <c r="A1383" s="6">
        <v>41220</v>
      </c>
      <c r="B1383" s="14">
        <v>73252.479999999996</v>
      </c>
      <c r="C1383">
        <v>125.52</v>
      </c>
    </row>
    <row r="1384" spans="1:3" x14ac:dyDescent="0.25">
      <c r="A1384" s="6">
        <v>41221</v>
      </c>
      <c r="B1384" s="14">
        <v>73598.33</v>
      </c>
      <c r="C1384">
        <v>126.12</v>
      </c>
    </row>
    <row r="1385" spans="1:3" x14ac:dyDescent="0.25">
      <c r="A1385" s="6">
        <v>41222</v>
      </c>
      <c r="B1385" s="14">
        <v>74768.3</v>
      </c>
      <c r="C1385">
        <v>128.12</v>
      </c>
    </row>
    <row r="1386" spans="1:3" x14ac:dyDescent="0.25">
      <c r="A1386" s="6">
        <v>41223</v>
      </c>
      <c r="B1386" s="14">
        <v>74768.3</v>
      </c>
      <c r="C1386">
        <v>128.12</v>
      </c>
    </row>
    <row r="1387" spans="1:3" x14ac:dyDescent="0.25">
      <c r="A1387" s="6">
        <v>41224</v>
      </c>
      <c r="B1387" s="14">
        <v>74768.3</v>
      </c>
      <c r="C1387">
        <v>128.08000000000001</v>
      </c>
    </row>
    <row r="1388" spans="1:3" x14ac:dyDescent="0.25">
      <c r="A1388" s="6">
        <v>41225</v>
      </c>
      <c r="B1388" s="14">
        <v>72495.66</v>
      </c>
      <c r="C1388">
        <v>124.2</v>
      </c>
    </row>
    <row r="1389" spans="1:3" x14ac:dyDescent="0.25">
      <c r="A1389" s="6">
        <v>41226</v>
      </c>
      <c r="B1389" s="14">
        <v>72193.149999999994</v>
      </c>
      <c r="C1389">
        <v>123.68</v>
      </c>
    </row>
    <row r="1390" spans="1:3" x14ac:dyDescent="0.25">
      <c r="A1390" s="6">
        <v>41227</v>
      </c>
      <c r="B1390" s="14">
        <v>73803.740000000005</v>
      </c>
      <c r="C1390">
        <v>126.44</v>
      </c>
    </row>
    <row r="1391" spans="1:3" x14ac:dyDescent="0.25">
      <c r="A1391" s="6">
        <v>41228</v>
      </c>
      <c r="B1391" s="14">
        <v>74324.83</v>
      </c>
      <c r="C1391">
        <v>127.32</v>
      </c>
    </row>
    <row r="1392" spans="1:3" x14ac:dyDescent="0.25">
      <c r="A1392" s="6">
        <v>41229</v>
      </c>
      <c r="B1392" s="14">
        <v>72755.570000000007</v>
      </c>
      <c r="C1392">
        <v>124.64</v>
      </c>
    </row>
    <row r="1393" spans="1:3" x14ac:dyDescent="0.25">
      <c r="A1393" s="6">
        <v>41230</v>
      </c>
      <c r="B1393" s="14">
        <v>72755.570000000007</v>
      </c>
      <c r="C1393">
        <v>124.64</v>
      </c>
    </row>
    <row r="1394" spans="1:3" x14ac:dyDescent="0.25">
      <c r="A1394" s="6">
        <v>41231</v>
      </c>
      <c r="B1394" s="14">
        <v>72755.570000000007</v>
      </c>
      <c r="C1394">
        <v>124.64</v>
      </c>
    </row>
    <row r="1395" spans="1:3" x14ac:dyDescent="0.25">
      <c r="A1395" s="6">
        <v>41232</v>
      </c>
      <c r="B1395" s="14">
        <v>69842.14</v>
      </c>
      <c r="C1395">
        <v>119.64</v>
      </c>
    </row>
    <row r="1396" spans="1:3" x14ac:dyDescent="0.25">
      <c r="A1396" s="6">
        <v>41233</v>
      </c>
      <c r="B1396" s="14">
        <v>68798.429999999993</v>
      </c>
      <c r="C1396">
        <v>117.84</v>
      </c>
    </row>
    <row r="1397" spans="1:3" x14ac:dyDescent="0.25">
      <c r="A1397" s="6">
        <v>41234</v>
      </c>
      <c r="B1397" s="14">
        <v>69070.539999999994</v>
      </c>
      <c r="C1397">
        <v>118.32</v>
      </c>
    </row>
    <row r="1398" spans="1:3" x14ac:dyDescent="0.25">
      <c r="A1398" s="6">
        <v>41235</v>
      </c>
      <c r="B1398" s="14">
        <v>69070.5</v>
      </c>
      <c r="C1398">
        <v>118.32</v>
      </c>
    </row>
    <row r="1399" spans="1:3" x14ac:dyDescent="0.25">
      <c r="A1399" s="6">
        <v>41236</v>
      </c>
      <c r="B1399" s="14">
        <v>67922.509999999995</v>
      </c>
      <c r="C1399">
        <v>116.32</v>
      </c>
    </row>
    <row r="1400" spans="1:3" x14ac:dyDescent="0.25">
      <c r="A1400" s="6">
        <v>41237</v>
      </c>
      <c r="B1400" s="14">
        <v>67922.509999999995</v>
      </c>
      <c r="C1400">
        <v>116.32</v>
      </c>
    </row>
    <row r="1401" spans="1:3" x14ac:dyDescent="0.25">
      <c r="A1401" s="6">
        <v>41238</v>
      </c>
      <c r="B1401" s="14">
        <v>67922.509999999995</v>
      </c>
      <c r="C1401">
        <v>116.32</v>
      </c>
    </row>
    <row r="1402" spans="1:3" x14ac:dyDescent="0.25">
      <c r="A1402" s="6">
        <v>41239</v>
      </c>
      <c r="B1402" s="14">
        <v>67241.600000000006</v>
      </c>
      <c r="C1402">
        <v>115.16</v>
      </c>
    </row>
    <row r="1403" spans="1:3" x14ac:dyDescent="0.25">
      <c r="A1403" s="6">
        <v>41240</v>
      </c>
      <c r="B1403" s="14">
        <v>67765.289999999994</v>
      </c>
      <c r="C1403">
        <v>116.04</v>
      </c>
    </row>
    <row r="1404" spans="1:3" x14ac:dyDescent="0.25">
      <c r="A1404" s="6">
        <v>41241</v>
      </c>
      <c r="B1404" s="14">
        <v>67206.12</v>
      </c>
      <c r="C1404">
        <v>115.08</v>
      </c>
    </row>
    <row r="1405" spans="1:3" x14ac:dyDescent="0.25">
      <c r="A1405" s="6">
        <v>41242</v>
      </c>
      <c r="B1405" s="14">
        <v>65982.31</v>
      </c>
      <c r="C1405">
        <v>113</v>
      </c>
    </row>
    <row r="1406" spans="1:3" x14ac:dyDescent="0.25">
      <c r="A1406" s="6">
        <v>41243</v>
      </c>
      <c r="B1406" s="14">
        <v>66412.2</v>
      </c>
      <c r="C1406">
        <v>113.72</v>
      </c>
    </row>
    <row r="1407" spans="1:3" x14ac:dyDescent="0.25">
      <c r="A1407" s="6">
        <v>41244</v>
      </c>
      <c r="B1407" s="14">
        <v>66412.2</v>
      </c>
      <c r="C1407">
        <v>113.72</v>
      </c>
    </row>
    <row r="1408" spans="1:3" x14ac:dyDescent="0.25">
      <c r="A1408" s="6">
        <v>41245</v>
      </c>
      <c r="B1408" s="14">
        <v>66412.2</v>
      </c>
      <c r="C1408">
        <v>113.72</v>
      </c>
    </row>
    <row r="1409" spans="1:3" x14ac:dyDescent="0.25">
      <c r="A1409" s="6">
        <v>41246</v>
      </c>
      <c r="B1409" s="14">
        <v>67825.960000000006</v>
      </c>
      <c r="C1409">
        <v>116.16</v>
      </c>
    </row>
    <row r="1410" spans="1:3" x14ac:dyDescent="0.25">
      <c r="A1410" s="6">
        <v>41247</v>
      </c>
      <c r="B1410" s="14">
        <v>67949.97</v>
      </c>
      <c r="C1410">
        <v>116.36</v>
      </c>
    </row>
    <row r="1411" spans="1:3" x14ac:dyDescent="0.25">
      <c r="A1411" s="6">
        <v>41248</v>
      </c>
      <c r="B1411" s="14">
        <v>66186.16</v>
      </c>
      <c r="C1411">
        <v>113.32</v>
      </c>
    </row>
    <row r="1412" spans="1:3" x14ac:dyDescent="0.25">
      <c r="A1412" s="6">
        <v>41249</v>
      </c>
      <c r="B1412" s="14">
        <v>66452.59</v>
      </c>
      <c r="C1412">
        <v>113.8</v>
      </c>
    </row>
    <row r="1413" spans="1:3" x14ac:dyDescent="0.25">
      <c r="A1413" s="6">
        <v>41250</v>
      </c>
      <c r="B1413" s="14">
        <v>65633.289999999994</v>
      </c>
      <c r="C1413">
        <v>112.36</v>
      </c>
    </row>
    <row r="1414" spans="1:3" x14ac:dyDescent="0.25">
      <c r="A1414" s="6">
        <v>41251</v>
      </c>
      <c r="B1414" s="14">
        <v>65633.289999999994</v>
      </c>
      <c r="C1414">
        <v>112.36</v>
      </c>
    </row>
    <row r="1415" spans="1:3" x14ac:dyDescent="0.25">
      <c r="A1415" s="6">
        <v>41252</v>
      </c>
      <c r="B1415" s="14">
        <v>65633.289999999994</v>
      </c>
      <c r="C1415">
        <v>112.36</v>
      </c>
    </row>
    <row r="1416" spans="1:3" x14ac:dyDescent="0.25">
      <c r="A1416" s="6">
        <v>41253</v>
      </c>
      <c r="B1416" s="14">
        <v>65031</v>
      </c>
      <c r="C1416">
        <v>111.32</v>
      </c>
    </row>
    <row r="1417" spans="1:3" x14ac:dyDescent="0.25">
      <c r="A1417" s="6">
        <v>41254</v>
      </c>
      <c r="B1417" s="14">
        <v>64151.31</v>
      </c>
      <c r="C1417">
        <v>109.84</v>
      </c>
    </row>
    <row r="1418" spans="1:3" x14ac:dyDescent="0.25">
      <c r="A1418" s="6">
        <v>41255</v>
      </c>
      <c r="B1418" s="14">
        <v>64865.34</v>
      </c>
      <c r="C1418">
        <v>111.04</v>
      </c>
    </row>
    <row r="1419" spans="1:3" x14ac:dyDescent="0.25">
      <c r="A1419" s="6">
        <v>41256</v>
      </c>
      <c r="B1419" s="14">
        <v>66023.960000000006</v>
      </c>
      <c r="C1419">
        <v>113.04</v>
      </c>
    </row>
    <row r="1420" spans="1:3" x14ac:dyDescent="0.25">
      <c r="A1420" s="6">
        <v>41257</v>
      </c>
      <c r="B1420" s="14">
        <v>66032.429999999993</v>
      </c>
      <c r="C1420">
        <v>113.04</v>
      </c>
    </row>
    <row r="1421" spans="1:3" x14ac:dyDescent="0.25">
      <c r="A1421" s="6">
        <v>41258</v>
      </c>
      <c r="B1421" s="14">
        <v>66032.429999999993</v>
      </c>
      <c r="C1421">
        <v>113.04</v>
      </c>
    </row>
    <row r="1422" spans="1:3" x14ac:dyDescent="0.25">
      <c r="A1422" s="6">
        <v>41259</v>
      </c>
      <c r="B1422" s="14">
        <v>66032.429999999993</v>
      </c>
      <c r="C1422">
        <v>113.04</v>
      </c>
    </row>
    <row r="1423" spans="1:3" x14ac:dyDescent="0.25">
      <c r="A1423" s="6">
        <v>41260</v>
      </c>
      <c r="B1423" s="14">
        <v>63825.49</v>
      </c>
      <c r="C1423">
        <v>109.24</v>
      </c>
    </row>
    <row r="1424" spans="1:3" x14ac:dyDescent="0.25">
      <c r="A1424" s="6">
        <v>41261</v>
      </c>
      <c r="B1424" s="14">
        <v>62462.83</v>
      </c>
      <c r="C1424">
        <v>106.92</v>
      </c>
    </row>
    <row r="1425" spans="1:3" x14ac:dyDescent="0.25">
      <c r="A1425" s="6">
        <v>41262</v>
      </c>
      <c r="B1425" s="14">
        <v>63715.29</v>
      </c>
      <c r="C1425">
        <v>109.08</v>
      </c>
    </row>
    <row r="1426" spans="1:3" x14ac:dyDescent="0.25">
      <c r="A1426" s="6">
        <v>41263</v>
      </c>
      <c r="B1426" s="14">
        <v>64181.11</v>
      </c>
      <c r="C1426">
        <v>109.84</v>
      </c>
    </row>
    <row r="1427" spans="1:3" x14ac:dyDescent="0.25">
      <c r="A1427" s="6">
        <v>41264</v>
      </c>
      <c r="B1427" s="14">
        <v>66098.070000000007</v>
      </c>
      <c r="C1427">
        <v>113.12</v>
      </c>
    </row>
    <row r="1428" spans="1:3" x14ac:dyDescent="0.25">
      <c r="A1428" s="6">
        <v>41265</v>
      </c>
      <c r="B1428" s="14">
        <v>66098.070000000007</v>
      </c>
      <c r="C1428">
        <v>113.12</v>
      </c>
    </row>
    <row r="1429" spans="1:3" x14ac:dyDescent="0.25">
      <c r="A1429" s="6">
        <v>41266</v>
      </c>
      <c r="B1429" s="14">
        <v>66098.070000000007</v>
      </c>
      <c r="C1429">
        <v>113.12</v>
      </c>
    </row>
    <row r="1430" spans="1:3" x14ac:dyDescent="0.25">
      <c r="A1430" s="6">
        <v>41267</v>
      </c>
      <c r="B1430" s="14">
        <v>66011.850000000006</v>
      </c>
      <c r="C1430">
        <v>112.96</v>
      </c>
    </row>
    <row r="1431" spans="1:3" x14ac:dyDescent="0.25">
      <c r="A1431" s="6">
        <v>41268</v>
      </c>
      <c r="B1431" s="14">
        <v>66011.850000000006</v>
      </c>
      <c r="C1431">
        <v>112.96</v>
      </c>
    </row>
    <row r="1432" spans="1:3" x14ac:dyDescent="0.25">
      <c r="A1432" s="6">
        <v>41269</v>
      </c>
      <c r="B1432" s="14">
        <v>67104.63</v>
      </c>
      <c r="C1432">
        <v>114.84</v>
      </c>
    </row>
    <row r="1433" spans="1:3" x14ac:dyDescent="0.25">
      <c r="A1433" s="6">
        <v>41270</v>
      </c>
      <c r="B1433" s="14">
        <v>65968.240000000005</v>
      </c>
      <c r="C1433">
        <v>112.88</v>
      </c>
    </row>
    <row r="1434" spans="1:3" x14ac:dyDescent="0.25">
      <c r="A1434" s="6">
        <v>41271</v>
      </c>
      <c r="B1434" s="14">
        <v>69509.17</v>
      </c>
      <c r="C1434">
        <v>118.96</v>
      </c>
    </row>
    <row r="1435" spans="1:3" x14ac:dyDescent="0.25">
      <c r="A1435" s="6">
        <v>41272</v>
      </c>
      <c r="B1435" s="14">
        <v>69509.17</v>
      </c>
      <c r="C1435">
        <v>118.96</v>
      </c>
    </row>
    <row r="1436" spans="1:3" x14ac:dyDescent="0.25">
      <c r="A1436" s="6">
        <v>41273</v>
      </c>
      <c r="B1436" s="14">
        <v>69509.17</v>
      </c>
      <c r="C1436">
        <v>118.96</v>
      </c>
    </row>
    <row r="1437" spans="1:3" x14ac:dyDescent="0.25">
      <c r="A1437" s="6">
        <v>41274</v>
      </c>
      <c r="B1437" s="14">
        <v>66133.899999999994</v>
      </c>
      <c r="C1437">
        <v>113.16</v>
      </c>
    </row>
    <row r="1438" spans="1:3" x14ac:dyDescent="0.25">
      <c r="A1438" s="6">
        <v>41275</v>
      </c>
      <c r="B1438" s="14">
        <v>66133.899999999994</v>
      </c>
      <c r="C1438">
        <v>113.16</v>
      </c>
    </row>
    <row r="1439" spans="1:3" x14ac:dyDescent="0.25">
      <c r="A1439" s="6">
        <v>41276</v>
      </c>
      <c r="B1439" s="14">
        <v>61674.66</v>
      </c>
      <c r="C1439">
        <v>105.52</v>
      </c>
    </row>
    <row r="1440" spans="1:3" x14ac:dyDescent="0.25">
      <c r="A1440" s="6">
        <v>41277</v>
      </c>
      <c r="B1440" s="14">
        <v>61700.42</v>
      </c>
      <c r="C1440">
        <v>105.56</v>
      </c>
    </row>
    <row r="1441" spans="1:3" x14ac:dyDescent="0.25">
      <c r="A1441" s="6">
        <v>41278</v>
      </c>
      <c r="B1441" s="14">
        <v>61262.91</v>
      </c>
      <c r="C1441">
        <v>104.84</v>
      </c>
    </row>
    <row r="1442" spans="1:3" x14ac:dyDescent="0.25">
      <c r="A1442" s="6">
        <v>41279</v>
      </c>
      <c r="B1442" s="14">
        <v>61262.91</v>
      </c>
      <c r="C1442">
        <v>104.84</v>
      </c>
    </row>
    <row r="1443" spans="1:3" x14ac:dyDescent="0.25">
      <c r="A1443" s="6">
        <v>41280</v>
      </c>
      <c r="B1443" s="14">
        <v>61262.91</v>
      </c>
      <c r="C1443">
        <v>104.8</v>
      </c>
    </row>
    <row r="1444" spans="1:3" x14ac:dyDescent="0.25">
      <c r="A1444" s="6">
        <v>41281</v>
      </c>
      <c r="B1444" s="14">
        <v>61467.45</v>
      </c>
      <c r="C1444">
        <v>105.16</v>
      </c>
    </row>
    <row r="1445" spans="1:3" x14ac:dyDescent="0.25">
      <c r="A1445" s="6">
        <v>41282</v>
      </c>
      <c r="B1445" s="14">
        <v>61094.11</v>
      </c>
      <c r="C1445">
        <v>104.52</v>
      </c>
    </row>
    <row r="1446" spans="1:3" x14ac:dyDescent="0.25">
      <c r="A1446" s="6">
        <v>41283</v>
      </c>
      <c r="B1446" s="14">
        <v>60730.07</v>
      </c>
      <c r="C1446">
        <v>103.88</v>
      </c>
    </row>
    <row r="1447" spans="1:3" x14ac:dyDescent="0.25">
      <c r="A1447" s="6">
        <v>41284</v>
      </c>
      <c r="B1447" s="14">
        <v>59890.78</v>
      </c>
      <c r="C1447">
        <v>102.48</v>
      </c>
    </row>
    <row r="1448" spans="1:3" x14ac:dyDescent="0.25">
      <c r="A1448" s="6">
        <v>41285</v>
      </c>
      <c r="B1448" s="14">
        <v>59646.33</v>
      </c>
      <c r="C1448">
        <v>102.04</v>
      </c>
    </row>
    <row r="1449" spans="1:3" x14ac:dyDescent="0.25">
      <c r="A1449" s="6">
        <v>41286</v>
      </c>
      <c r="B1449" s="14">
        <v>59646.33</v>
      </c>
      <c r="C1449">
        <v>102.04</v>
      </c>
    </row>
    <row r="1450" spans="1:3" x14ac:dyDescent="0.25">
      <c r="A1450" s="6">
        <v>41287</v>
      </c>
      <c r="B1450" s="14">
        <v>59646.33</v>
      </c>
      <c r="C1450">
        <v>102.04</v>
      </c>
    </row>
    <row r="1451" spans="1:3" x14ac:dyDescent="0.25">
      <c r="A1451" s="6">
        <v>41288</v>
      </c>
      <c r="B1451" s="14">
        <v>58995.82</v>
      </c>
      <c r="C1451">
        <v>100.92</v>
      </c>
    </row>
    <row r="1452" spans="1:3" x14ac:dyDescent="0.25">
      <c r="A1452" s="6">
        <v>41289</v>
      </c>
      <c r="B1452" s="14">
        <v>59093.94</v>
      </c>
      <c r="C1452">
        <v>101.08</v>
      </c>
    </row>
    <row r="1453" spans="1:3" x14ac:dyDescent="0.25">
      <c r="A1453" s="6">
        <v>41290</v>
      </c>
      <c r="B1453" s="14">
        <v>58440.26</v>
      </c>
      <c r="C1453">
        <v>99.96</v>
      </c>
    </row>
    <row r="1454" spans="1:3" x14ac:dyDescent="0.25">
      <c r="A1454" s="6">
        <v>41291</v>
      </c>
      <c r="B1454" s="14">
        <v>57777.24</v>
      </c>
      <c r="C1454">
        <v>98.84</v>
      </c>
    </row>
    <row r="1455" spans="1:3" x14ac:dyDescent="0.25">
      <c r="A1455" s="6">
        <v>41292</v>
      </c>
      <c r="B1455" s="14">
        <v>55828.33</v>
      </c>
      <c r="C1455">
        <v>95.48</v>
      </c>
    </row>
    <row r="1456" spans="1:3" x14ac:dyDescent="0.25">
      <c r="A1456" s="6">
        <v>41293</v>
      </c>
      <c r="B1456" s="14">
        <v>55828.33</v>
      </c>
      <c r="C1456">
        <v>95.48</v>
      </c>
    </row>
    <row r="1457" spans="1:3" x14ac:dyDescent="0.25">
      <c r="A1457" s="6">
        <v>41294</v>
      </c>
      <c r="B1457" s="14">
        <v>55828.33</v>
      </c>
      <c r="C1457">
        <v>95.48</v>
      </c>
    </row>
    <row r="1458" spans="1:3" x14ac:dyDescent="0.25">
      <c r="A1458" s="6">
        <v>41295</v>
      </c>
      <c r="B1458" s="14">
        <v>55828.33</v>
      </c>
      <c r="C1458">
        <v>95.48</v>
      </c>
    </row>
    <row r="1459" spans="1:3" x14ac:dyDescent="0.25">
      <c r="A1459" s="6">
        <v>41296</v>
      </c>
      <c r="B1459" s="14">
        <v>53801.74</v>
      </c>
      <c r="C1459">
        <v>92</v>
      </c>
    </row>
    <row r="1460" spans="1:3" x14ac:dyDescent="0.25">
      <c r="A1460" s="6">
        <v>41297</v>
      </c>
      <c r="B1460" s="14">
        <v>53121.42</v>
      </c>
      <c r="C1460">
        <v>90.84</v>
      </c>
    </row>
    <row r="1461" spans="1:3" x14ac:dyDescent="0.25">
      <c r="A1461" s="6">
        <v>41298</v>
      </c>
      <c r="B1461" s="14">
        <v>52972.07</v>
      </c>
      <c r="C1461">
        <v>90.6</v>
      </c>
    </row>
    <row r="1462" spans="1:3" x14ac:dyDescent="0.25">
      <c r="A1462" s="6">
        <v>41299</v>
      </c>
      <c r="B1462" s="14">
        <v>52673.83</v>
      </c>
      <c r="C1462">
        <v>90.08</v>
      </c>
    </row>
    <row r="1463" spans="1:3" x14ac:dyDescent="0.25">
      <c r="A1463" s="6">
        <v>41300</v>
      </c>
      <c r="B1463" s="14">
        <v>52673.83</v>
      </c>
      <c r="C1463">
        <v>90.08</v>
      </c>
    </row>
    <row r="1464" spans="1:3" x14ac:dyDescent="0.25">
      <c r="A1464" s="6">
        <v>41301</v>
      </c>
      <c r="B1464" s="14">
        <v>52673.83</v>
      </c>
      <c r="C1464">
        <v>90.08</v>
      </c>
    </row>
    <row r="1465" spans="1:3" x14ac:dyDescent="0.25">
      <c r="A1465" s="6">
        <v>41302</v>
      </c>
      <c r="B1465" s="14">
        <v>52935.360000000001</v>
      </c>
      <c r="C1465">
        <v>90.52</v>
      </c>
    </row>
    <row r="1466" spans="1:3" x14ac:dyDescent="0.25">
      <c r="A1466" s="6">
        <v>41303</v>
      </c>
      <c r="B1466" s="14">
        <v>52453.13</v>
      </c>
      <c r="C1466">
        <v>89.68</v>
      </c>
    </row>
    <row r="1467" spans="1:3" x14ac:dyDescent="0.25">
      <c r="A1467" s="6">
        <v>41304</v>
      </c>
      <c r="B1467" s="14">
        <v>53496.68</v>
      </c>
      <c r="C1467">
        <v>91.48</v>
      </c>
    </row>
    <row r="1468" spans="1:3" x14ac:dyDescent="0.25">
      <c r="A1468" s="6">
        <v>41305</v>
      </c>
      <c r="B1468" s="14">
        <v>53816.29</v>
      </c>
      <c r="C1468">
        <v>92.04</v>
      </c>
    </row>
    <row r="1469" spans="1:3" x14ac:dyDescent="0.25">
      <c r="A1469" s="6">
        <v>41306</v>
      </c>
      <c r="B1469" s="14">
        <v>53585.61</v>
      </c>
      <c r="C1469">
        <v>91.64</v>
      </c>
    </row>
    <row r="1470" spans="1:3" x14ac:dyDescent="0.25">
      <c r="A1470" s="6">
        <v>41307</v>
      </c>
      <c r="B1470" s="14">
        <v>53585.61</v>
      </c>
      <c r="C1470">
        <v>91.64</v>
      </c>
    </row>
    <row r="1471" spans="1:3" x14ac:dyDescent="0.25">
      <c r="A1471" s="6">
        <v>41308</v>
      </c>
      <c r="B1471" s="14">
        <v>53585.61</v>
      </c>
      <c r="C1471">
        <v>91.6</v>
      </c>
    </row>
    <row r="1472" spans="1:3" x14ac:dyDescent="0.25">
      <c r="A1472" s="6">
        <v>41309</v>
      </c>
      <c r="B1472" s="14">
        <v>54015.6</v>
      </c>
      <c r="C1472">
        <v>92.36</v>
      </c>
    </row>
    <row r="1473" spans="1:3" x14ac:dyDescent="0.25">
      <c r="A1473" s="6">
        <v>41310</v>
      </c>
      <c r="B1473" s="14">
        <v>53770.25</v>
      </c>
      <c r="C1473">
        <v>91.92</v>
      </c>
    </row>
    <row r="1474" spans="1:3" x14ac:dyDescent="0.25">
      <c r="A1474" s="6">
        <v>41311</v>
      </c>
      <c r="B1474" s="14">
        <v>53316.43</v>
      </c>
      <c r="C1474">
        <v>91.16</v>
      </c>
    </row>
    <row r="1475" spans="1:3" x14ac:dyDescent="0.25">
      <c r="A1475" s="6">
        <v>41312</v>
      </c>
      <c r="B1475" s="14">
        <v>53120.87</v>
      </c>
      <c r="C1475">
        <v>90.8</v>
      </c>
    </row>
    <row r="1476" spans="1:3" x14ac:dyDescent="0.25">
      <c r="A1476" s="6">
        <v>41313</v>
      </c>
      <c r="B1476" s="14">
        <v>52388.61</v>
      </c>
      <c r="C1476">
        <v>89.56</v>
      </c>
    </row>
    <row r="1477" spans="1:3" x14ac:dyDescent="0.25">
      <c r="A1477" s="6">
        <v>41314</v>
      </c>
      <c r="B1477" s="14">
        <v>52388.61</v>
      </c>
      <c r="C1477">
        <v>89.56</v>
      </c>
    </row>
    <row r="1478" spans="1:3" x14ac:dyDescent="0.25">
      <c r="A1478" s="6">
        <v>41315</v>
      </c>
      <c r="B1478" s="14">
        <v>52388.61</v>
      </c>
      <c r="C1478">
        <v>89.56</v>
      </c>
    </row>
    <row r="1479" spans="1:3" x14ac:dyDescent="0.25">
      <c r="A1479" s="6">
        <v>41316</v>
      </c>
      <c r="B1479" s="14">
        <v>51798.98</v>
      </c>
      <c r="C1479">
        <v>88.56</v>
      </c>
    </row>
    <row r="1480" spans="1:3" x14ac:dyDescent="0.25">
      <c r="A1480" s="6">
        <v>41317</v>
      </c>
      <c r="B1480" s="14">
        <v>51555.91</v>
      </c>
      <c r="C1480">
        <v>88.12</v>
      </c>
    </row>
    <row r="1481" spans="1:3" x14ac:dyDescent="0.25">
      <c r="A1481" s="6">
        <v>41318</v>
      </c>
      <c r="B1481" s="14">
        <v>51361.84</v>
      </c>
      <c r="C1481">
        <v>87.8</v>
      </c>
    </row>
    <row r="1482" spans="1:3" x14ac:dyDescent="0.25">
      <c r="A1482" s="6">
        <v>41319</v>
      </c>
      <c r="B1482" s="14">
        <v>51555.87</v>
      </c>
      <c r="C1482">
        <v>88.12</v>
      </c>
    </row>
    <row r="1483" spans="1:3" x14ac:dyDescent="0.25">
      <c r="A1483" s="6">
        <v>41320</v>
      </c>
      <c r="B1483" s="14">
        <v>51709.27</v>
      </c>
      <c r="C1483">
        <v>88.4</v>
      </c>
    </row>
    <row r="1484" spans="1:3" x14ac:dyDescent="0.25">
      <c r="A1484" s="6">
        <v>41321</v>
      </c>
      <c r="B1484" s="14">
        <v>51709.27</v>
      </c>
      <c r="C1484">
        <v>88.4</v>
      </c>
    </row>
    <row r="1485" spans="1:3" x14ac:dyDescent="0.25">
      <c r="A1485" s="6">
        <v>41322</v>
      </c>
      <c r="B1485" s="14">
        <v>51709.27</v>
      </c>
      <c r="C1485">
        <v>88.4</v>
      </c>
    </row>
    <row r="1486" spans="1:3" x14ac:dyDescent="0.25">
      <c r="A1486" s="6">
        <v>41323</v>
      </c>
      <c r="B1486" s="14">
        <v>51709.27</v>
      </c>
      <c r="C1486">
        <v>88.36</v>
      </c>
    </row>
    <row r="1487" spans="1:3" x14ac:dyDescent="0.25">
      <c r="A1487" s="6">
        <v>41324</v>
      </c>
      <c r="B1487" s="14">
        <v>50326.26</v>
      </c>
      <c r="C1487">
        <v>86</v>
      </c>
    </row>
    <row r="1488" spans="1:3" x14ac:dyDescent="0.25">
      <c r="A1488" s="6">
        <v>41325</v>
      </c>
      <c r="B1488" s="14">
        <v>51790.04</v>
      </c>
      <c r="C1488">
        <v>88.52</v>
      </c>
    </row>
    <row r="1489" spans="1:3" x14ac:dyDescent="0.25">
      <c r="A1489" s="6">
        <v>41326</v>
      </c>
      <c r="B1489" s="14">
        <v>52272.02</v>
      </c>
      <c r="C1489">
        <v>89.32</v>
      </c>
    </row>
    <row r="1490" spans="1:3" x14ac:dyDescent="0.25">
      <c r="A1490" s="6">
        <v>41327</v>
      </c>
      <c r="B1490" s="14">
        <v>51418.22</v>
      </c>
      <c r="C1490">
        <v>87.88</v>
      </c>
    </row>
    <row r="1491" spans="1:3" x14ac:dyDescent="0.25">
      <c r="A1491" s="6">
        <v>41328</v>
      </c>
      <c r="B1491" s="14">
        <v>51418.22</v>
      </c>
      <c r="C1491">
        <v>87.88</v>
      </c>
    </row>
    <row r="1492" spans="1:3" x14ac:dyDescent="0.25">
      <c r="A1492" s="6">
        <v>41329</v>
      </c>
      <c r="B1492" s="14">
        <v>51418.22</v>
      </c>
      <c r="C1492">
        <v>87.88</v>
      </c>
    </row>
    <row r="1493" spans="1:3" x14ac:dyDescent="0.25">
      <c r="A1493" s="6">
        <v>41330</v>
      </c>
      <c r="B1493" s="14">
        <v>53158.080000000002</v>
      </c>
      <c r="C1493">
        <v>90.84</v>
      </c>
    </row>
    <row r="1494" spans="1:3" x14ac:dyDescent="0.25">
      <c r="A1494" s="6">
        <v>41331</v>
      </c>
      <c r="B1494" s="14">
        <v>53190.25</v>
      </c>
      <c r="C1494">
        <v>90.88</v>
      </c>
    </row>
    <row r="1495" spans="1:3" x14ac:dyDescent="0.25">
      <c r="A1495" s="6">
        <v>41332</v>
      </c>
      <c r="B1495" s="14">
        <v>51296.78</v>
      </c>
      <c r="C1495">
        <v>87.64</v>
      </c>
    </row>
    <row r="1496" spans="1:3" x14ac:dyDescent="0.25">
      <c r="A1496" s="6">
        <v>41333</v>
      </c>
      <c r="B1496" s="14">
        <v>52146.85</v>
      </c>
      <c r="C1496">
        <v>89.12</v>
      </c>
    </row>
    <row r="1497" spans="1:3" x14ac:dyDescent="0.25">
      <c r="A1497" s="6">
        <v>41334</v>
      </c>
      <c r="B1497" s="14">
        <v>52434</v>
      </c>
      <c r="C1497">
        <v>89.6</v>
      </c>
    </row>
    <row r="1498" spans="1:3" x14ac:dyDescent="0.25">
      <c r="A1498" s="6">
        <v>41335</v>
      </c>
      <c r="B1498" s="14">
        <v>52434</v>
      </c>
      <c r="C1498">
        <v>89.6</v>
      </c>
    </row>
    <row r="1499" spans="1:3" x14ac:dyDescent="0.25">
      <c r="A1499" s="6">
        <v>41336</v>
      </c>
      <c r="B1499" s="14">
        <v>52434</v>
      </c>
      <c r="C1499">
        <v>89.6</v>
      </c>
    </row>
    <row r="1500" spans="1:3" x14ac:dyDescent="0.25">
      <c r="A1500" s="6">
        <v>41337</v>
      </c>
      <c r="B1500" s="14">
        <v>51526.81</v>
      </c>
      <c r="C1500">
        <v>88.04</v>
      </c>
    </row>
    <row r="1501" spans="1:3" x14ac:dyDescent="0.25">
      <c r="A1501" s="6">
        <v>41338</v>
      </c>
      <c r="B1501" s="14">
        <v>50517.06</v>
      </c>
      <c r="C1501">
        <v>86.32</v>
      </c>
    </row>
    <row r="1502" spans="1:3" x14ac:dyDescent="0.25">
      <c r="A1502" s="6">
        <v>41339</v>
      </c>
      <c r="B1502" s="14">
        <v>50537.07</v>
      </c>
      <c r="C1502">
        <v>86.36</v>
      </c>
    </row>
    <row r="1503" spans="1:3" x14ac:dyDescent="0.25">
      <c r="A1503" s="6">
        <v>41340</v>
      </c>
      <c r="B1503" s="14">
        <v>50465.83</v>
      </c>
      <c r="C1503">
        <v>86.2</v>
      </c>
    </row>
    <row r="1504" spans="1:3" x14ac:dyDescent="0.25">
      <c r="A1504" s="6">
        <v>41341</v>
      </c>
      <c r="B1504" s="14">
        <v>50164.93</v>
      </c>
      <c r="C1504">
        <v>85.72</v>
      </c>
    </row>
    <row r="1505" spans="1:3" x14ac:dyDescent="0.25">
      <c r="A1505" s="6">
        <v>41342</v>
      </c>
      <c r="B1505" s="14">
        <v>50164.93</v>
      </c>
      <c r="C1505">
        <v>85.72</v>
      </c>
    </row>
    <row r="1506" spans="1:3" x14ac:dyDescent="0.25">
      <c r="A1506" s="6">
        <v>41343</v>
      </c>
      <c r="B1506" s="14">
        <v>50164.93</v>
      </c>
      <c r="C1506">
        <v>85.68</v>
      </c>
    </row>
    <row r="1507" spans="1:3" x14ac:dyDescent="0.25">
      <c r="A1507" s="6">
        <v>41344</v>
      </c>
      <c r="B1507" s="14">
        <v>49872.63</v>
      </c>
      <c r="C1507">
        <v>85.2</v>
      </c>
    </row>
    <row r="1508" spans="1:3" x14ac:dyDescent="0.25">
      <c r="A1508" s="6">
        <v>41345</v>
      </c>
      <c r="B1508" s="14">
        <v>50299.43</v>
      </c>
      <c r="C1508">
        <v>85.92</v>
      </c>
    </row>
    <row r="1509" spans="1:3" x14ac:dyDescent="0.25">
      <c r="A1509" s="6">
        <v>41346</v>
      </c>
      <c r="B1509" s="14">
        <v>50573.74</v>
      </c>
      <c r="C1509">
        <v>86.4</v>
      </c>
    </row>
    <row r="1510" spans="1:3" x14ac:dyDescent="0.25">
      <c r="A1510" s="6">
        <v>41347</v>
      </c>
      <c r="B1510" s="14">
        <v>50290.239999999998</v>
      </c>
      <c r="C1510">
        <v>85.92</v>
      </c>
    </row>
    <row r="1511" spans="1:3" x14ac:dyDescent="0.25">
      <c r="A1511" s="6">
        <v>41348</v>
      </c>
      <c r="B1511" s="14">
        <v>50443.79</v>
      </c>
      <c r="C1511">
        <v>86.16</v>
      </c>
    </row>
    <row r="1512" spans="1:3" x14ac:dyDescent="0.25">
      <c r="A1512" s="6">
        <v>41349</v>
      </c>
      <c r="B1512" s="14">
        <v>50443.79</v>
      </c>
      <c r="C1512">
        <v>86.16</v>
      </c>
    </row>
    <row r="1513" spans="1:3" x14ac:dyDescent="0.25">
      <c r="A1513" s="6">
        <v>41350</v>
      </c>
      <c r="B1513" s="14">
        <v>50443.79</v>
      </c>
      <c r="C1513">
        <v>86.16</v>
      </c>
    </row>
    <row r="1514" spans="1:3" x14ac:dyDescent="0.25">
      <c r="A1514" s="6">
        <v>41351</v>
      </c>
      <c r="B1514" s="14">
        <v>51155.22</v>
      </c>
      <c r="C1514">
        <v>87.36</v>
      </c>
    </row>
    <row r="1515" spans="1:3" x14ac:dyDescent="0.25">
      <c r="A1515" s="6">
        <v>41352</v>
      </c>
      <c r="B1515" s="14">
        <v>51294.61</v>
      </c>
      <c r="C1515">
        <v>87.6</v>
      </c>
    </row>
    <row r="1516" spans="1:3" x14ac:dyDescent="0.25">
      <c r="A1516" s="6">
        <v>41353</v>
      </c>
      <c r="B1516" s="14">
        <v>51059.65</v>
      </c>
      <c r="C1516">
        <v>87.2</v>
      </c>
    </row>
    <row r="1517" spans="1:3" x14ac:dyDescent="0.25">
      <c r="A1517" s="6">
        <v>41354</v>
      </c>
      <c r="B1517" s="14">
        <v>51151.199999999997</v>
      </c>
      <c r="C1517">
        <v>87.36</v>
      </c>
    </row>
    <row r="1518" spans="1:3" x14ac:dyDescent="0.25">
      <c r="A1518" s="6">
        <v>41355</v>
      </c>
      <c r="B1518" s="14">
        <v>51390.64</v>
      </c>
      <c r="C1518">
        <v>87.76</v>
      </c>
    </row>
    <row r="1519" spans="1:3" x14ac:dyDescent="0.25">
      <c r="A1519" s="6">
        <v>41356</v>
      </c>
      <c r="B1519" s="14">
        <v>51390.64</v>
      </c>
      <c r="C1519">
        <v>87.76</v>
      </c>
    </row>
    <row r="1520" spans="1:3" x14ac:dyDescent="0.25">
      <c r="A1520" s="6">
        <v>41357</v>
      </c>
      <c r="B1520" s="14">
        <v>51390.64</v>
      </c>
      <c r="C1520">
        <v>87.76</v>
      </c>
    </row>
    <row r="1521" spans="1:3" x14ac:dyDescent="0.25">
      <c r="A1521" s="6">
        <v>41358</v>
      </c>
      <c r="B1521" s="14">
        <v>50353.83</v>
      </c>
      <c r="C1521">
        <v>86</v>
      </c>
    </row>
    <row r="1522" spans="1:3" x14ac:dyDescent="0.25">
      <c r="A1522" s="6">
        <v>41359</v>
      </c>
      <c r="B1522" s="14">
        <v>50176.81</v>
      </c>
      <c r="C1522">
        <v>85.68</v>
      </c>
    </row>
    <row r="1523" spans="1:3" x14ac:dyDescent="0.25">
      <c r="A1523" s="6">
        <v>41360</v>
      </c>
      <c r="B1523" s="14">
        <v>50316.93</v>
      </c>
      <c r="C1523">
        <v>85.92</v>
      </c>
    </row>
    <row r="1524" spans="1:3" x14ac:dyDescent="0.25">
      <c r="A1524" s="6">
        <v>41361</v>
      </c>
      <c r="B1524" s="14">
        <v>50456.83</v>
      </c>
      <c r="C1524">
        <v>86.16</v>
      </c>
    </row>
    <row r="1525" spans="1:3" x14ac:dyDescent="0.25">
      <c r="A1525" s="6">
        <v>41362</v>
      </c>
      <c r="B1525" s="14">
        <v>50456.83</v>
      </c>
      <c r="C1525">
        <v>86.16</v>
      </c>
    </row>
    <row r="1526" spans="1:3" x14ac:dyDescent="0.25">
      <c r="A1526" s="6">
        <v>41363</v>
      </c>
      <c r="B1526" s="14">
        <v>50456.83</v>
      </c>
      <c r="C1526">
        <v>86.16</v>
      </c>
    </row>
    <row r="1527" spans="1:3" x14ac:dyDescent="0.25">
      <c r="A1527" s="6">
        <v>41364</v>
      </c>
      <c r="B1527" s="14">
        <v>50456.83</v>
      </c>
      <c r="C1527">
        <v>86.16</v>
      </c>
    </row>
    <row r="1528" spans="1:3" x14ac:dyDescent="0.25">
      <c r="A1528" s="6">
        <v>41365</v>
      </c>
      <c r="B1528" s="14">
        <v>51032.74</v>
      </c>
      <c r="C1528">
        <v>87.12</v>
      </c>
    </row>
    <row r="1529" spans="1:3" x14ac:dyDescent="0.25">
      <c r="A1529" s="6">
        <v>41366</v>
      </c>
      <c r="B1529" s="14">
        <v>50142.81</v>
      </c>
      <c r="C1529">
        <v>85.6</v>
      </c>
    </row>
    <row r="1530" spans="1:3" x14ac:dyDescent="0.25">
      <c r="A1530" s="6">
        <v>41367</v>
      </c>
      <c r="B1530" s="14">
        <v>50538.37</v>
      </c>
      <c r="C1530">
        <v>86.28</v>
      </c>
    </row>
    <row r="1531" spans="1:3" x14ac:dyDescent="0.25">
      <c r="A1531" s="6">
        <v>41368</v>
      </c>
      <c r="B1531" s="14">
        <v>50399.56</v>
      </c>
      <c r="C1531">
        <v>86.04</v>
      </c>
    </row>
    <row r="1532" spans="1:3" x14ac:dyDescent="0.25">
      <c r="A1532" s="6">
        <v>41369</v>
      </c>
      <c r="B1532" s="14">
        <v>50591.89</v>
      </c>
      <c r="C1532">
        <v>86.36</v>
      </c>
    </row>
    <row r="1533" spans="1:3" x14ac:dyDescent="0.25">
      <c r="A1533" s="6">
        <v>41370</v>
      </c>
      <c r="B1533" s="14">
        <v>50591.89</v>
      </c>
      <c r="C1533">
        <v>86.36</v>
      </c>
    </row>
    <row r="1534" spans="1:3" x14ac:dyDescent="0.25">
      <c r="A1534" s="6">
        <v>41371</v>
      </c>
      <c r="B1534" s="14">
        <v>50591.89</v>
      </c>
      <c r="C1534">
        <v>86.36</v>
      </c>
    </row>
    <row r="1535" spans="1:3" x14ac:dyDescent="0.25">
      <c r="A1535" s="6">
        <v>41372</v>
      </c>
      <c r="B1535" s="14">
        <v>49450.46</v>
      </c>
      <c r="C1535">
        <v>84.4</v>
      </c>
    </row>
    <row r="1536" spans="1:3" x14ac:dyDescent="0.25">
      <c r="A1536" s="6">
        <v>41373</v>
      </c>
      <c r="B1536" s="14">
        <v>49004.37</v>
      </c>
      <c r="C1536">
        <v>83.64</v>
      </c>
    </row>
    <row r="1537" spans="1:3" x14ac:dyDescent="0.25">
      <c r="A1537" s="6">
        <v>41374</v>
      </c>
      <c r="B1537" s="14">
        <v>48382.37</v>
      </c>
      <c r="C1537">
        <v>82.6</v>
      </c>
    </row>
    <row r="1538" spans="1:3" x14ac:dyDescent="0.25">
      <c r="A1538" s="6">
        <v>41375</v>
      </c>
      <c r="B1538" s="14">
        <v>48143.28</v>
      </c>
      <c r="C1538">
        <v>82.2</v>
      </c>
    </row>
    <row r="1539" spans="1:3" x14ac:dyDescent="0.25">
      <c r="A1539" s="6">
        <v>41376</v>
      </c>
      <c r="B1539" s="14">
        <v>47533.31</v>
      </c>
      <c r="C1539">
        <v>81.12</v>
      </c>
    </row>
    <row r="1540" spans="1:3" x14ac:dyDescent="0.25">
      <c r="A1540" s="6">
        <v>41377</v>
      </c>
      <c r="B1540" s="14">
        <v>47533.31</v>
      </c>
      <c r="C1540">
        <v>81.12</v>
      </c>
    </row>
    <row r="1541" spans="1:3" x14ac:dyDescent="0.25">
      <c r="A1541" s="6">
        <v>41378</v>
      </c>
      <c r="B1541" s="14">
        <v>47533.31</v>
      </c>
      <c r="C1541">
        <v>81.12</v>
      </c>
    </row>
    <row r="1542" spans="1:3" x14ac:dyDescent="0.25">
      <c r="A1542" s="6">
        <v>41379</v>
      </c>
      <c r="B1542" s="14">
        <v>50608.78</v>
      </c>
      <c r="C1542">
        <v>86.4</v>
      </c>
    </row>
    <row r="1543" spans="1:3" x14ac:dyDescent="0.25">
      <c r="A1543" s="6">
        <v>41380</v>
      </c>
      <c r="B1543" s="14">
        <v>48347.67</v>
      </c>
      <c r="C1543">
        <v>82.52</v>
      </c>
    </row>
    <row r="1544" spans="1:3" x14ac:dyDescent="0.25">
      <c r="A1544" s="6">
        <v>41381</v>
      </c>
      <c r="B1544" s="14">
        <v>49122.400000000001</v>
      </c>
      <c r="C1544">
        <v>83.84</v>
      </c>
    </row>
    <row r="1545" spans="1:3" x14ac:dyDescent="0.25">
      <c r="A1545" s="6">
        <v>41382</v>
      </c>
      <c r="B1545" s="14">
        <v>50748.53</v>
      </c>
      <c r="C1545">
        <v>86.6</v>
      </c>
    </row>
    <row r="1546" spans="1:3" x14ac:dyDescent="0.25">
      <c r="A1546" s="6">
        <v>41383</v>
      </c>
      <c r="B1546" s="14">
        <v>51047.03</v>
      </c>
      <c r="C1546">
        <v>87.12</v>
      </c>
    </row>
    <row r="1547" spans="1:3" x14ac:dyDescent="0.25">
      <c r="A1547" s="6">
        <v>41384</v>
      </c>
      <c r="B1547" s="14">
        <v>51047.03</v>
      </c>
      <c r="C1547">
        <v>87.12</v>
      </c>
    </row>
    <row r="1548" spans="1:3" x14ac:dyDescent="0.25">
      <c r="A1548" s="6">
        <v>41385</v>
      </c>
      <c r="B1548" s="14">
        <v>51047.03</v>
      </c>
      <c r="C1548">
        <v>87.12</v>
      </c>
    </row>
    <row r="1549" spans="1:3" x14ac:dyDescent="0.25">
      <c r="A1549" s="6">
        <v>41386</v>
      </c>
      <c r="B1549" s="14">
        <v>49427.56</v>
      </c>
      <c r="C1549">
        <v>84.36</v>
      </c>
    </row>
    <row r="1550" spans="1:3" x14ac:dyDescent="0.25">
      <c r="A1550" s="6">
        <v>41387</v>
      </c>
      <c r="B1550" s="14">
        <v>47633.56</v>
      </c>
      <c r="C1550">
        <v>81.28</v>
      </c>
    </row>
    <row r="1551" spans="1:3" x14ac:dyDescent="0.25">
      <c r="A1551" s="6">
        <v>41388</v>
      </c>
      <c r="B1551" s="14">
        <v>47588.29</v>
      </c>
      <c r="C1551">
        <v>81.2</v>
      </c>
    </row>
    <row r="1552" spans="1:3" x14ac:dyDescent="0.25">
      <c r="A1552" s="6">
        <v>41389</v>
      </c>
      <c r="B1552" s="14">
        <v>47622.77</v>
      </c>
      <c r="C1552">
        <v>81.28</v>
      </c>
    </row>
    <row r="1553" spans="1:3" x14ac:dyDescent="0.25">
      <c r="A1553" s="6">
        <v>41390</v>
      </c>
      <c r="B1553" s="14">
        <v>47707.86</v>
      </c>
      <c r="C1553">
        <v>81.400000000000006</v>
      </c>
    </row>
    <row r="1554" spans="1:3" x14ac:dyDescent="0.25">
      <c r="A1554" s="6">
        <v>41391</v>
      </c>
      <c r="B1554" s="14">
        <v>47707.86</v>
      </c>
      <c r="C1554">
        <v>81.400000000000006</v>
      </c>
    </row>
    <row r="1555" spans="1:3" x14ac:dyDescent="0.25">
      <c r="A1555" s="6">
        <v>41392</v>
      </c>
      <c r="B1555" s="14">
        <v>47707.86</v>
      </c>
      <c r="C1555">
        <v>81.400000000000006</v>
      </c>
    </row>
    <row r="1556" spans="1:3" x14ac:dyDescent="0.25">
      <c r="A1556" s="6">
        <v>41393</v>
      </c>
      <c r="B1556" s="14">
        <v>47420.72</v>
      </c>
      <c r="C1556">
        <v>80.92</v>
      </c>
    </row>
    <row r="1557" spans="1:3" x14ac:dyDescent="0.25">
      <c r="A1557" s="6">
        <v>41394</v>
      </c>
      <c r="B1557" s="14">
        <v>47085.03</v>
      </c>
      <c r="C1557">
        <v>80.319999999999993</v>
      </c>
    </row>
    <row r="1558" spans="1:3" x14ac:dyDescent="0.25">
      <c r="A1558" s="6">
        <v>41395</v>
      </c>
      <c r="B1558" s="14">
        <v>48067.91</v>
      </c>
      <c r="C1558">
        <v>82</v>
      </c>
    </row>
    <row r="1559" spans="1:3" x14ac:dyDescent="0.25">
      <c r="A1559" s="6">
        <v>41396</v>
      </c>
      <c r="B1559" s="14">
        <v>47651.77</v>
      </c>
      <c r="C1559">
        <v>81.28</v>
      </c>
    </row>
    <row r="1560" spans="1:3" x14ac:dyDescent="0.25">
      <c r="A1560" s="6">
        <v>41397</v>
      </c>
      <c r="B1560" s="14">
        <v>47111.85</v>
      </c>
      <c r="C1560">
        <v>80.36</v>
      </c>
    </row>
    <row r="1561" spans="1:3" x14ac:dyDescent="0.25">
      <c r="A1561" s="6">
        <v>41398</v>
      </c>
      <c r="B1561" s="14">
        <v>47111.85</v>
      </c>
      <c r="C1561">
        <v>80.36</v>
      </c>
    </row>
    <row r="1562" spans="1:3" x14ac:dyDescent="0.25">
      <c r="A1562" s="6">
        <v>41399</v>
      </c>
      <c r="B1562" s="14">
        <v>47111.85</v>
      </c>
      <c r="C1562">
        <v>80.36</v>
      </c>
    </row>
    <row r="1563" spans="1:3" x14ac:dyDescent="0.25">
      <c r="A1563" s="6">
        <v>41400</v>
      </c>
      <c r="B1563" s="14">
        <v>46301.11</v>
      </c>
      <c r="C1563">
        <v>79</v>
      </c>
    </row>
    <row r="1564" spans="1:3" x14ac:dyDescent="0.25">
      <c r="A1564" s="6">
        <v>41401</v>
      </c>
      <c r="B1564" s="14">
        <v>45992.18</v>
      </c>
      <c r="C1564">
        <v>78.44</v>
      </c>
    </row>
    <row r="1565" spans="1:3" x14ac:dyDescent="0.25">
      <c r="A1565" s="6">
        <v>41402</v>
      </c>
      <c r="B1565" s="14">
        <v>46279.35</v>
      </c>
      <c r="C1565">
        <v>78.959999999999994</v>
      </c>
    </row>
    <row r="1566" spans="1:3" x14ac:dyDescent="0.25">
      <c r="A1566" s="6">
        <v>41403</v>
      </c>
      <c r="B1566" s="14">
        <v>46820.79</v>
      </c>
      <c r="C1566">
        <v>79.88</v>
      </c>
    </row>
    <row r="1567" spans="1:3" x14ac:dyDescent="0.25">
      <c r="A1567" s="6">
        <v>41404</v>
      </c>
      <c r="B1567" s="14">
        <v>47195.17</v>
      </c>
      <c r="C1567">
        <v>80.52</v>
      </c>
    </row>
    <row r="1568" spans="1:3" x14ac:dyDescent="0.25">
      <c r="A1568" s="6">
        <v>41405</v>
      </c>
      <c r="B1568" s="14">
        <v>47195.17</v>
      </c>
      <c r="C1568">
        <v>80.52</v>
      </c>
    </row>
    <row r="1569" spans="1:3" x14ac:dyDescent="0.25">
      <c r="A1569" s="6">
        <v>41406</v>
      </c>
      <c r="B1569" s="14">
        <v>47195.17</v>
      </c>
      <c r="C1569">
        <v>80.52</v>
      </c>
    </row>
    <row r="1570" spans="1:3" x14ac:dyDescent="0.25">
      <c r="A1570" s="6">
        <v>41407</v>
      </c>
      <c r="B1570" s="14">
        <v>47451.21</v>
      </c>
      <c r="C1570">
        <v>80.92</v>
      </c>
    </row>
    <row r="1571" spans="1:3" x14ac:dyDescent="0.25">
      <c r="A1571" s="6">
        <v>41408</v>
      </c>
      <c r="B1571" s="14">
        <v>47317.2</v>
      </c>
      <c r="C1571">
        <v>80.72</v>
      </c>
    </row>
    <row r="1572" spans="1:3" x14ac:dyDescent="0.25">
      <c r="A1572" s="6">
        <v>41409</v>
      </c>
      <c r="B1572" s="14">
        <v>47611.93</v>
      </c>
      <c r="C1572">
        <v>81.2</v>
      </c>
    </row>
    <row r="1573" spans="1:3" x14ac:dyDescent="0.25">
      <c r="A1573" s="6">
        <v>41410</v>
      </c>
      <c r="B1573" s="14">
        <v>48081.19</v>
      </c>
      <c r="C1573">
        <v>82</v>
      </c>
    </row>
    <row r="1574" spans="1:3" x14ac:dyDescent="0.25">
      <c r="A1574" s="6">
        <v>41411</v>
      </c>
      <c r="B1574" s="14">
        <v>47635.76</v>
      </c>
      <c r="C1574">
        <v>81.239999999999995</v>
      </c>
    </row>
    <row r="1575" spans="1:3" x14ac:dyDescent="0.25">
      <c r="A1575" s="6">
        <v>41412</v>
      </c>
      <c r="B1575" s="14">
        <v>47635.76</v>
      </c>
      <c r="C1575">
        <v>81.239999999999995</v>
      </c>
    </row>
    <row r="1576" spans="1:3" x14ac:dyDescent="0.25">
      <c r="A1576" s="6">
        <v>41413</v>
      </c>
      <c r="B1576" s="14">
        <v>47635.76</v>
      </c>
      <c r="C1576">
        <v>81.239999999999995</v>
      </c>
    </row>
    <row r="1577" spans="1:3" x14ac:dyDescent="0.25">
      <c r="A1577" s="6">
        <v>41414</v>
      </c>
      <c r="B1577" s="14">
        <v>48121.85</v>
      </c>
      <c r="C1577">
        <v>82.08</v>
      </c>
    </row>
    <row r="1578" spans="1:3" x14ac:dyDescent="0.25">
      <c r="A1578" s="6">
        <v>41415</v>
      </c>
      <c r="B1578" s="14">
        <v>48872.15</v>
      </c>
      <c r="C1578">
        <v>83.36</v>
      </c>
    </row>
    <row r="1579" spans="1:3" x14ac:dyDescent="0.25">
      <c r="A1579" s="6">
        <v>41416</v>
      </c>
      <c r="B1579" s="14">
        <v>48605.88</v>
      </c>
      <c r="C1579">
        <v>82.88</v>
      </c>
    </row>
    <row r="1580" spans="1:3" x14ac:dyDescent="0.25">
      <c r="A1580" s="6">
        <v>41417</v>
      </c>
      <c r="B1580" s="14">
        <v>49047.02</v>
      </c>
      <c r="C1580">
        <v>83.64</v>
      </c>
    </row>
    <row r="1581" spans="1:3" x14ac:dyDescent="0.25">
      <c r="A1581" s="6">
        <v>41418</v>
      </c>
      <c r="B1581" s="14">
        <v>49002.79</v>
      </c>
      <c r="C1581">
        <v>83.56</v>
      </c>
    </row>
    <row r="1582" spans="1:3" x14ac:dyDescent="0.25">
      <c r="A1582" s="6">
        <v>41419</v>
      </c>
      <c r="B1582" s="14">
        <v>49002.79</v>
      </c>
      <c r="C1582">
        <v>83.56</v>
      </c>
    </row>
    <row r="1583" spans="1:3" x14ac:dyDescent="0.25">
      <c r="A1583" s="6">
        <v>41420</v>
      </c>
      <c r="B1583" s="14">
        <v>49002.79</v>
      </c>
      <c r="C1583">
        <v>83.56</v>
      </c>
    </row>
    <row r="1584" spans="1:3" x14ac:dyDescent="0.25">
      <c r="A1584" s="6">
        <v>41421</v>
      </c>
      <c r="B1584" s="14">
        <v>49002.79</v>
      </c>
      <c r="C1584">
        <v>83.56</v>
      </c>
    </row>
    <row r="1585" spans="1:3" x14ac:dyDescent="0.25">
      <c r="A1585" s="6">
        <v>41422</v>
      </c>
      <c r="B1585" s="14">
        <v>48649</v>
      </c>
      <c r="C1585">
        <v>82.96</v>
      </c>
    </row>
    <row r="1586" spans="1:3" x14ac:dyDescent="0.25">
      <c r="A1586" s="6">
        <v>41423</v>
      </c>
      <c r="B1586" s="14">
        <v>48614.16</v>
      </c>
      <c r="C1586">
        <v>82.88</v>
      </c>
    </row>
    <row r="1587" spans="1:3" x14ac:dyDescent="0.25">
      <c r="A1587" s="6">
        <v>41424</v>
      </c>
      <c r="B1587" s="14">
        <v>48790.87</v>
      </c>
      <c r="C1587">
        <v>83.2</v>
      </c>
    </row>
    <row r="1588" spans="1:3" x14ac:dyDescent="0.25">
      <c r="A1588" s="6">
        <v>41425</v>
      </c>
      <c r="B1588" s="14">
        <v>49896.18</v>
      </c>
      <c r="C1588">
        <v>85.08</v>
      </c>
    </row>
    <row r="1589" spans="1:3" x14ac:dyDescent="0.25">
      <c r="A1589" s="6">
        <v>41426</v>
      </c>
      <c r="B1589" s="14">
        <v>49896.18</v>
      </c>
      <c r="C1589">
        <v>85.08</v>
      </c>
    </row>
    <row r="1590" spans="1:3" x14ac:dyDescent="0.25">
      <c r="A1590" s="6">
        <v>41427</v>
      </c>
      <c r="B1590" s="14">
        <v>49896.18</v>
      </c>
      <c r="C1590">
        <v>85.08</v>
      </c>
    </row>
    <row r="1591" spans="1:3" x14ac:dyDescent="0.25">
      <c r="A1591" s="6">
        <v>41428</v>
      </c>
      <c r="B1591" s="14">
        <v>50061.08</v>
      </c>
      <c r="C1591">
        <v>85.36</v>
      </c>
    </row>
    <row r="1592" spans="1:3" x14ac:dyDescent="0.25">
      <c r="A1592" s="6">
        <v>41429</v>
      </c>
      <c r="B1592" s="14">
        <v>50193.24</v>
      </c>
      <c r="C1592">
        <v>85.56</v>
      </c>
    </row>
    <row r="1593" spans="1:3" x14ac:dyDescent="0.25">
      <c r="A1593" s="6">
        <v>41430</v>
      </c>
      <c r="B1593" s="14">
        <v>50878.66</v>
      </c>
      <c r="C1593">
        <v>86.72</v>
      </c>
    </row>
    <row r="1594" spans="1:3" x14ac:dyDescent="0.25">
      <c r="A1594" s="6">
        <v>41431</v>
      </c>
      <c r="B1594" s="14">
        <v>50573.35</v>
      </c>
      <c r="C1594">
        <v>86.2</v>
      </c>
    </row>
    <row r="1595" spans="1:3" x14ac:dyDescent="0.25">
      <c r="A1595" s="6">
        <v>41432</v>
      </c>
      <c r="B1595" s="14">
        <v>50141.18</v>
      </c>
      <c r="C1595">
        <v>85.48</v>
      </c>
    </row>
    <row r="1596" spans="1:3" x14ac:dyDescent="0.25">
      <c r="A1596" s="6">
        <v>41433</v>
      </c>
      <c r="B1596" s="14">
        <v>50141.18</v>
      </c>
      <c r="C1596">
        <v>85.48</v>
      </c>
    </row>
    <row r="1597" spans="1:3" x14ac:dyDescent="0.25">
      <c r="A1597" s="6">
        <v>41434</v>
      </c>
      <c r="B1597" s="14">
        <v>50141.18</v>
      </c>
      <c r="C1597">
        <v>85.48</v>
      </c>
    </row>
    <row r="1598" spans="1:3" x14ac:dyDescent="0.25">
      <c r="A1598" s="6">
        <v>41435</v>
      </c>
      <c r="B1598" s="14">
        <v>49483.28</v>
      </c>
      <c r="C1598">
        <v>84.36</v>
      </c>
    </row>
    <row r="1599" spans="1:3" x14ac:dyDescent="0.25">
      <c r="A1599" s="6">
        <v>41436</v>
      </c>
      <c r="B1599" s="14">
        <v>50927.34</v>
      </c>
      <c r="C1599">
        <v>86.8</v>
      </c>
    </row>
    <row r="1600" spans="1:3" x14ac:dyDescent="0.25">
      <c r="A1600" s="6">
        <v>41437</v>
      </c>
      <c r="B1600" s="14">
        <v>52383.98</v>
      </c>
      <c r="C1600">
        <v>89.28</v>
      </c>
    </row>
    <row r="1601" spans="1:3" x14ac:dyDescent="0.25">
      <c r="A1601" s="6">
        <v>41438</v>
      </c>
      <c r="B1601" s="14">
        <v>51377.68</v>
      </c>
      <c r="C1601">
        <v>87.56</v>
      </c>
    </row>
    <row r="1602" spans="1:3" x14ac:dyDescent="0.25">
      <c r="A1602" s="6">
        <v>41439</v>
      </c>
      <c r="B1602" s="14">
        <v>52638.720000000001</v>
      </c>
      <c r="C1602">
        <v>89.72</v>
      </c>
    </row>
    <row r="1603" spans="1:3" x14ac:dyDescent="0.25">
      <c r="A1603" s="6">
        <v>41440</v>
      </c>
      <c r="B1603" s="14">
        <v>52638.720000000001</v>
      </c>
      <c r="C1603">
        <v>89.72</v>
      </c>
    </row>
    <row r="1604" spans="1:3" x14ac:dyDescent="0.25">
      <c r="A1604" s="6">
        <v>41441</v>
      </c>
      <c r="B1604" s="14">
        <v>52638.720000000001</v>
      </c>
      <c r="C1604">
        <v>89.72</v>
      </c>
    </row>
    <row r="1605" spans="1:3" x14ac:dyDescent="0.25">
      <c r="A1605" s="6">
        <v>41442</v>
      </c>
      <c r="B1605" s="14">
        <v>52100.92</v>
      </c>
      <c r="C1605">
        <v>88.8</v>
      </c>
    </row>
    <row r="1606" spans="1:3" x14ac:dyDescent="0.25">
      <c r="A1606" s="6">
        <v>41443</v>
      </c>
      <c r="B1606" s="14">
        <v>52009.11</v>
      </c>
      <c r="C1606">
        <v>88.64</v>
      </c>
    </row>
    <row r="1607" spans="1:3" x14ac:dyDescent="0.25">
      <c r="A1607" s="6">
        <v>41444</v>
      </c>
      <c r="B1607" s="14">
        <v>52052.77</v>
      </c>
      <c r="C1607">
        <v>88.72</v>
      </c>
    </row>
    <row r="1608" spans="1:3" x14ac:dyDescent="0.25">
      <c r="A1608" s="6">
        <v>41445</v>
      </c>
      <c r="B1608" s="14">
        <v>53954.83</v>
      </c>
      <c r="C1608">
        <v>91.96</v>
      </c>
    </row>
    <row r="1609" spans="1:3" x14ac:dyDescent="0.25">
      <c r="A1609" s="6">
        <v>41446</v>
      </c>
      <c r="B1609" s="14">
        <v>53790.06</v>
      </c>
      <c r="C1609">
        <v>91.68</v>
      </c>
    </row>
    <row r="1610" spans="1:3" x14ac:dyDescent="0.25">
      <c r="A1610" s="6">
        <v>41447</v>
      </c>
      <c r="B1610" s="14">
        <v>53790.06</v>
      </c>
      <c r="C1610">
        <v>91.64</v>
      </c>
    </row>
    <row r="1611" spans="1:3" x14ac:dyDescent="0.25">
      <c r="A1611" s="6">
        <v>41448</v>
      </c>
      <c r="B1611" s="14">
        <v>53790.06</v>
      </c>
      <c r="C1611">
        <v>91.64</v>
      </c>
    </row>
    <row r="1612" spans="1:3" x14ac:dyDescent="0.25">
      <c r="A1612" s="6">
        <v>41449</v>
      </c>
      <c r="B1612" s="14">
        <v>55363.65</v>
      </c>
      <c r="C1612">
        <v>94.32</v>
      </c>
    </row>
    <row r="1613" spans="1:3" x14ac:dyDescent="0.25">
      <c r="A1613" s="6">
        <v>41450</v>
      </c>
      <c r="B1613" s="14">
        <v>55174.080000000002</v>
      </c>
      <c r="C1613">
        <v>94</v>
      </c>
    </row>
    <row r="1614" spans="1:3" x14ac:dyDescent="0.25">
      <c r="A1614" s="6">
        <v>41451</v>
      </c>
      <c r="B1614" s="14">
        <v>55197.01</v>
      </c>
      <c r="C1614">
        <v>94.04</v>
      </c>
    </row>
    <row r="1615" spans="1:3" x14ac:dyDescent="0.25">
      <c r="A1615" s="6">
        <v>41452</v>
      </c>
      <c r="B1615" s="14">
        <v>54300.86</v>
      </c>
      <c r="C1615">
        <v>92.52</v>
      </c>
    </row>
    <row r="1616" spans="1:3" x14ac:dyDescent="0.25">
      <c r="A1616" s="6">
        <v>41453</v>
      </c>
      <c r="B1616" s="14">
        <v>54143.77</v>
      </c>
      <c r="C1616">
        <v>92.24</v>
      </c>
    </row>
    <row r="1617" spans="1:3" x14ac:dyDescent="0.25">
      <c r="A1617" s="6">
        <v>41454</v>
      </c>
      <c r="B1617" s="14">
        <v>54143.77</v>
      </c>
      <c r="C1617">
        <v>92.24</v>
      </c>
    </row>
    <row r="1618" spans="1:3" x14ac:dyDescent="0.25">
      <c r="A1618" s="6">
        <v>41455</v>
      </c>
      <c r="B1618" s="14">
        <v>54143.77</v>
      </c>
      <c r="C1618">
        <v>92.24</v>
      </c>
    </row>
    <row r="1619" spans="1:3" x14ac:dyDescent="0.25">
      <c r="A1619" s="6">
        <v>41456</v>
      </c>
      <c r="B1619" s="14">
        <v>53272.51</v>
      </c>
      <c r="C1619">
        <v>90.76</v>
      </c>
    </row>
    <row r="1620" spans="1:3" x14ac:dyDescent="0.25">
      <c r="A1620" s="6">
        <v>41457</v>
      </c>
      <c r="B1620" s="14">
        <v>53681.7</v>
      </c>
      <c r="C1620">
        <v>91.44</v>
      </c>
    </row>
    <row r="1621" spans="1:3" x14ac:dyDescent="0.25">
      <c r="A1621" s="6">
        <v>41458</v>
      </c>
      <c r="B1621" s="14">
        <v>53491.12</v>
      </c>
      <c r="C1621">
        <v>91.12</v>
      </c>
    </row>
    <row r="1622" spans="1:3" x14ac:dyDescent="0.25">
      <c r="A1622" s="6">
        <v>41459</v>
      </c>
      <c r="B1622" s="14">
        <v>53491.12</v>
      </c>
      <c r="C1622">
        <v>91.12</v>
      </c>
    </row>
    <row r="1623" spans="1:3" x14ac:dyDescent="0.25">
      <c r="A1623" s="6">
        <v>41460</v>
      </c>
      <c r="B1623" s="14">
        <v>52378.38</v>
      </c>
      <c r="C1623">
        <v>89.24</v>
      </c>
    </row>
    <row r="1624" spans="1:3" x14ac:dyDescent="0.25">
      <c r="A1624" s="6">
        <v>41461</v>
      </c>
      <c r="B1624" s="14">
        <v>52378.38</v>
      </c>
      <c r="C1624">
        <v>89.24</v>
      </c>
    </row>
    <row r="1625" spans="1:3" x14ac:dyDescent="0.25">
      <c r="A1625" s="6">
        <v>41462</v>
      </c>
      <c r="B1625" s="14">
        <v>52378.38</v>
      </c>
      <c r="C1625">
        <v>89.24</v>
      </c>
    </row>
    <row r="1626" spans="1:3" x14ac:dyDescent="0.25">
      <c r="A1626" s="6">
        <v>41463</v>
      </c>
      <c r="B1626" s="14">
        <v>50583.9</v>
      </c>
      <c r="C1626">
        <v>86.16</v>
      </c>
    </row>
    <row r="1627" spans="1:3" x14ac:dyDescent="0.25">
      <c r="A1627" s="6">
        <v>41464</v>
      </c>
      <c r="B1627" s="14">
        <v>50154.69</v>
      </c>
      <c r="C1627">
        <v>85.44</v>
      </c>
    </row>
    <row r="1628" spans="1:3" x14ac:dyDescent="0.25">
      <c r="A1628" s="6">
        <v>41465</v>
      </c>
      <c r="B1628" s="14">
        <v>49297.599999999999</v>
      </c>
      <c r="C1628">
        <v>83.96</v>
      </c>
    </row>
    <row r="1629" spans="1:3" x14ac:dyDescent="0.25">
      <c r="A1629" s="6">
        <v>41466</v>
      </c>
      <c r="B1629" s="14">
        <v>48604.09</v>
      </c>
      <c r="C1629">
        <v>82.8</v>
      </c>
    </row>
    <row r="1630" spans="1:3" x14ac:dyDescent="0.25">
      <c r="A1630" s="6">
        <v>41467</v>
      </c>
      <c r="B1630" s="14">
        <v>48909.87</v>
      </c>
      <c r="C1630">
        <v>83.32</v>
      </c>
    </row>
    <row r="1631" spans="1:3" x14ac:dyDescent="0.25">
      <c r="A1631" s="6">
        <v>41468</v>
      </c>
      <c r="B1631" s="14">
        <v>48909.87</v>
      </c>
      <c r="C1631">
        <v>83.28</v>
      </c>
    </row>
    <row r="1632" spans="1:3" x14ac:dyDescent="0.25">
      <c r="A1632" s="6">
        <v>41469</v>
      </c>
      <c r="B1632" s="14">
        <v>48909.87</v>
      </c>
      <c r="C1632">
        <v>83.28</v>
      </c>
    </row>
    <row r="1633" spans="1:3" x14ac:dyDescent="0.25">
      <c r="A1633" s="6">
        <v>41470</v>
      </c>
      <c r="B1633" s="14">
        <v>48023.64</v>
      </c>
      <c r="C1633">
        <v>81.8</v>
      </c>
    </row>
    <row r="1634" spans="1:3" x14ac:dyDescent="0.25">
      <c r="A1634" s="6">
        <v>41471</v>
      </c>
      <c r="B1634" s="14">
        <v>49558.38</v>
      </c>
      <c r="C1634">
        <v>84.4</v>
      </c>
    </row>
    <row r="1635" spans="1:3" x14ac:dyDescent="0.25">
      <c r="A1635" s="6">
        <v>41472</v>
      </c>
      <c r="B1635" s="14">
        <v>48495.87</v>
      </c>
      <c r="C1635">
        <v>82.6</v>
      </c>
    </row>
    <row r="1636" spans="1:3" x14ac:dyDescent="0.25">
      <c r="A1636" s="6">
        <v>41473</v>
      </c>
      <c r="B1636" s="14">
        <v>48283.66</v>
      </c>
      <c r="C1636">
        <v>82.24</v>
      </c>
    </row>
    <row r="1637" spans="1:3" x14ac:dyDescent="0.25">
      <c r="A1637" s="6">
        <v>41474</v>
      </c>
      <c r="B1637" s="14">
        <v>48036.09</v>
      </c>
      <c r="C1637">
        <v>81.8</v>
      </c>
    </row>
    <row r="1638" spans="1:3" x14ac:dyDescent="0.25">
      <c r="A1638" s="6">
        <v>41475</v>
      </c>
      <c r="B1638" s="14">
        <v>48036.09</v>
      </c>
      <c r="C1638">
        <v>81.8</v>
      </c>
    </row>
    <row r="1639" spans="1:3" x14ac:dyDescent="0.25">
      <c r="A1639" s="6">
        <v>41476</v>
      </c>
      <c r="B1639" s="14">
        <v>48036.09</v>
      </c>
      <c r="C1639">
        <v>81.8</v>
      </c>
    </row>
    <row r="1640" spans="1:3" x14ac:dyDescent="0.25">
      <c r="A1640" s="6">
        <v>41477</v>
      </c>
      <c r="B1640" s="14">
        <v>47538.239999999998</v>
      </c>
      <c r="C1640">
        <v>80.959999999999994</v>
      </c>
    </row>
    <row r="1641" spans="1:3" x14ac:dyDescent="0.25">
      <c r="A1641" s="6">
        <v>41478</v>
      </c>
      <c r="B1641" s="14">
        <v>47228.71</v>
      </c>
      <c r="C1641">
        <v>80.400000000000006</v>
      </c>
    </row>
    <row r="1642" spans="1:3" x14ac:dyDescent="0.25">
      <c r="A1642" s="6">
        <v>41479</v>
      </c>
      <c r="B1642" s="14">
        <v>47271</v>
      </c>
      <c r="C1642">
        <v>80.48</v>
      </c>
    </row>
    <row r="1643" spans="1:3" x14ac:dyDescent="0.25">
      <c r="A1643" s="6">
        <v>41480</v>
      </c>
      <c r="B1643" s="14">
        <v>46700.74</v>
      </c>
      <c r="C1643">
        <v>79.52</v>
      </c>
    </row>
    <row r="1644" spans="1:3" x14ac:dyDescent="0.25">
      <c r="A1644" s="6">
        <v>41481</v>
      </c>
      <c r="B1644" s="14">
        <v>46448.04</v>
      </c>
      <c r="C1644">
        <v>79.08</v>
      </c>
    </row>
    <row r="1645" spans="1:3" x14ac:dyDescent="0.25">
      <c r="A1645" s="6">
        <v>41482</v>
      </c>
      <c r="B1645" s="14">
        <v>46448.04</v>
      </c>
      <c r="C1645">
        <v>79.08</v>
      </c>
    </row>
    <row r="1646" spans="1:3" x14ac:dyDescent="0.25">
      <c r="A1646" s="6">
        <v>41483</v>
      </c>
      <c r="B1646" s="14">
        <v>46448.04</v>
      </c>
      <c r="C1646">
        <v>79.08</v>
      </c>
    </row>
    <row r="1647" spans="1:3" x14ac:dyDescent="0.25">
      <c r="A1647" s="6">
        <v>41484</v>
      </c>
      <c r="B1647" s="14">
        <v>46434.71</v>
      </c>
      <c r="C1647">
        <v>79.040000000000006</v>
      </c>
    </row>
    <row r="1648" spans="1:3" x14ac:dyDescent="0.25">
      <c r="A1648" s="6">
        <v>41485</v>
      </c>
      <c r="B1648" s="14">
        <v>45999.53</v>
      </c>
      <c r="C1648">
        <v>78.319999999999993</v>
      </c>
    </row>
    <row r="1649" spans="1:3" x14ac:dyDescent="0.25">
      <c r="A1649" s="6">
        <v>41486</v>
      </c>
      <c r="B1649" s="14">
        <v>45135.29</v>
      </c>
      <c r="C1649">
        <v>76.84</v>
      </c>
    </row>
    <row r="1650" spans="1:3" x14ac:dyDescent="0.25">
      <c r="A1650" s="6">
        <v>41487</v>
      </c>
      <c r="B1650" s="14">
        <v>44483.4</v>
      </c>
      <c r="C1650">
        <v>75.72</v>
      </c>
    </row>
    <row r="1651" spans="1:3" x14ac:dyDescent="0.25">
      <c r="A1651" s="6">
        <v>41488</v>
      </c>
      <c r="B1651" s="14">
        <v>43792.28</v>
      </c>
      <c r="C1651">
        <v>74.56</v>
      </c>
    </row>
    <row r="1652" spans="1:3" x14ac:dyDescent="0.25">
      <c r="A1652" s="6">
        <v>41489</v>
      </c>
      <c r="B1652" s="14">
        <v>43792.28</v>
      </c>
      <c r="C1652">
        <v>74.56</v>
      </c>
    </row>
    <row r="1653" spans="1:3" x14ac:dyDescent="0.25">
      <c r="A1653" s="6">
        <v>41490</v>
      </c>
      <c r="B1653" s="14">
        <v>43792.28</v>
      </c>
      <c r="C1653">
        <v>74.56</v>
      </c>
    </row>
    <row r="1654" spans="1:3" x14ac:dyDescent="0.25">
      <c r="A1654" s="6">
        <v>41491</v>
      </c>
      <c r="B1654" s="14">
        <v>43312.81</v>
      </c>
      <c r="C1654">
        <v>73.72</v>
      </c>
    </row>
    <row r="1655" spans="1:3" x14ac:dyDescent="0.25">
      <c r="A1655" s="6">
        <v>41492</v>
      </c>
      <c r="B1655" s="14">
        <v>44165.43</v>
      </c>
      <c r="C1655">
        <v>75.16</v>
      </c>
    </row>
    <row r="1656" spans="1:3" x14ac:dyDescent="0.25">
      <c r="A1656" s="6">
        <v>41493</v>
      </c>
      <c r="B1656" s="14">
        <v>44240.45</v>
      </c>
      <c r="C1656">
        <v>75.319999999999993</v>
      </c>
    </row>
    <row r="1657" spans="1:3" x14ac:dyDescent="0.25">
      <c r="A1657" s="6">
        <v>41494</v>
      </c>
      <c r="B1657" s="14">
        <v>43949.36</v>
      </c>
      <c r="C1657">
        <v>74.8</v>
      </c>
    </row>
    <row r="1658" spans="1:3" x14ac:dyDescent="0.25">
      <c r="A1658" s="6">
        <v>41495</v>
      </c>
      <c r="B1658" s="14">
        <v>44461.1</v>
      </c>
      <c r="C1658">
        <v>75.680000000000007</v>
      </c>
    </row>
    <row r="1659" spans="1:3" x14ac:dyDescent="0.25">
      <c r="A1659" s="6">
        <v>41496</v>
      </c>
      <c r="B1659" s="14">
        <v>44461.1</v>
      </c>
      <c r="C1659">
        <v>75.680000000000007</v>
      </c>
    </row>
    <row r="1660" spans="1:3" x14ac:dyDescent="0.25">
      <c r="A1660" s="6">
        <v>41497</v>
      </c>
      <c r="B1660" s="14">
        <v>44461.1</v>
      </c>
      <c r="C1660">
        <v>75.680000000000007</v>
      </c>
    </row>
    <row r="1661" spans="1:3" x14ac:dyDescent="0.25">
      <c r="A1661" s="6">
        <v>41498</v>
      </c>
      <c r="B1661" s="14">
        <v>44389.91</v>
      </c>
      <c r="C1661">
        <v>75.56</v>
      </c>
    </row>
    <row r="1662" spans="1:3" x14ac:dyDescent="0.25">
      <c r="A1662" s="6">
        <v>41499</v>
      </c>
      <c r="B1662" s="14">
        <v>44835.7</v>
      </c>
      <c r="C1662">
        <v>76.319999999999993</v>
      </c>
    </row>
    <row r="1663" spans="1:3" x14ac:dyDescent="0.25">
      <c r="A1663" s="6">
        <v>41500</v>
      </c>
      <c r="B1663" s="14">
        <v>45373.56</v>
      </c>
      <c r="C1663">
        <v>77.2</v>
      </c>
    </row>
    <row r="1664" spans="1:3" x14ac:dyDescent="0.25">
      <c r="A1664" s="6">
        <v>41501</v>
      </c>
      <c r="B1664" s="14">
        <v>46406.5</v>
      </c>
      <c r="C1664">
        <v>78.959999999999994</v>
      </c>
    </row>
    <row r="1665" spans="1:3" x14ac:dyDescent="0.25">
      <c r="A1665" s="6">
        <v>41502</v>
      </c>
      <c r="B1665" s="14">
        <v>46071.53</v>
      </c>
      <c r="C1665">
        <v>78.400000000000006</v>
      </c>
    </row>
    <row r="1666" spans="1:3" x14ac:dyDescent="0.25">
      <c r="A1666" s="6">
        <v>41503</v>
      </c>
      <c r="B1666" s="14">
        <v>46071.53</v>
      </c>
      <c r="C1666">
        <v>78.400000000000006</v>
      </c>
    </row>
    <row r="1667" spans="1:3" x14ac:dyDescent="0.25">
      <c r="A1667" s="6">
        <v>41504</v>
      </c>
      <c r="B1667" s="14">
        <v>46071.53</v>
      </c>
      <c r="C1667">
        <v>78.400000000000006</v>
      </c>
    </row>
    <row r="1668" spans="1:3" x14ac:dyDescent="0.25">
      <c r="A1668" s="6">
        <v>41505</v>
      </c>
      <c r="B1668" s="14">
        <v>46528.32</v>
      </c>
      <c r="C1668">
        <v>79.16</v>
      </c>
    </row>
    <row r="1669" spans="1:3" x14ac:dyDescent="0.25">
      <c r="A1669" s="6">
        <v>41506</v>
      </c>
      <c r="B1669" s="14">
        <v>45871.55</v>
      </c>
      <c r="C1669">
        <v>78.040000000000006</v>
      </c>
    </row>
    <row r="1670" spans="1:3" x14ac:dyDescent="0.25">
      <c r="A1670" s="6">
        <v>41507</v>
      </c>
      <c r="B1670" s="14">
        <v>45912.71</v>
      </c>
      <c r="C1670">
        <v>78.12</v>
      </c>
    </row>
    <row r="1671" spans="1:3" x14ac:dyDescent="0.25">
      <c r="A1671" s="6">
        <v>41508</v>
      </c>
      <c r="B1671" s="14">
        <v>44560.56</v>
      </c>
      <c r="C1671">
        <v>75.8</v>
      </c>
    </row>
    <row r="1672" spans="1:3" x14ac:dyDescent="0.25">
      <c r="A1672" s="6">
        <v>41509</v>
      </c>
      <c r="B1672" s="14">
        <v>44319.08</v>
      </c>
      <c r="C1672">
        <v>75.400000000000006</v>
      </c>
    </row>
    <row r="1673" spans="1:3" x14ac:dyDescent="0.25">
      <c r="A1673" s="6">
        <v>41510</v>
      </c>
      <c r="B1673" s="14">
        <v>44319.08</v>
      </c>
      <c r="C1673">
        <v>75.400000000000006</v>
      </c>
    </row>
    <row r="1674" spans="1:3" x14ac:dyDescent="0.25">
      <c r="A1674" s="6">
        <v>41511</v>
      </c>
      <c r="B1674" s="14">
        <v>44319.08</v>
      </c>
      <c r="C1674">
        <v>75.400000000000006</v>
      </c>
    </row>
    <row r="1675" spans="1:3" x14ac:dyDescent="0.25">
      <c r="A1675" s="6">
        <v>41512</v>
      </c>
      <c r="B1675" s="14">
        <v>45212.79</v>
      </c>
      <c r="C1675">
        <v>76.92</v>
      </c>
    </row>
    <row r="1676" spans="1:3" x14ac:dyDescent="0.25">
      <c r="A1676" s="6">
        <v>41513</v>
      </c>
      <c r="B1676" s="14">
        <v>47506.59</v>
      </c>
      <c r="C1676">
        <v>80.84</v>
      </c>
    </row>
    <row r="1677" spans="1:3" x14ac:dyDescent="0.25">
      <c r="A1677" s="6">
        <v>41514</v>
      </c>
      <c r="B1677" s="14">
        <v>47528.11</v>
      </c>
      <c r="C1677">
        <v>80.84</v>
      </c>
    </row>
    <row r="1678" spans="1:3" x14ac:dyDescent="0.25">
      <c r="A1678" s="6">
        <v>41515</v>
      </c>
      <c r="B1678" s="14">
        <v>47813.3</v>
      </c>
      <c r="C1678">
        <v>81.319999999999993</v>
      </c>
    </row>
    <row r="1679" spans="1:3" x14ac:dyDescent="0.25">
      <c r="A1679" s="6">
        <v>41516</v>
      </c>
      <c r="B1679" s="14">
        <v>48083.11</v>
      </c>
      <c r="C1679">
        <v>81.8</v>
      </c>
    </row>
    <row r="1680" spans="1:3" x14ac:dyDescent="0.25">
      <c r="A1680" s="6">
        <v>41517</v>
      </c>
      <c r="B1680" s="14">
        <v>48083.11</v>
      </c>
      <c r="C1680">
        <v>81.8</v>
      </c>
    </row>
    <row r="1681" spans="1:3" x14ac:dyDescent="0.25">
      <c r="A1681" s="6">
        <v>41518</v>
      </c>
      <c r="B1681" s="14">
        <v>48083.11</v>
      </c>
      <c r="C1681">
        <v>81.8</v>
      </c>
    </row>
    <row r="1682" spans="1:3" x14ac:dyDescent="0.25">
      <c r="A1682" s="6">
        <v>41519</v>
      </c>
      <c r="B1682" s="14">
        <v>48083.11</v>
      </c>
      <c r="C1682">
        <v>81.8</v>
      </c>
    </row>
    <row r="1683" spans="1:3" x14ac:dyDescent="0.25">
      <c r="A1683" s="6">
        <v>41520</v>
      </c>
      <c r="B1683" s="14">
        <v>47027.12</v>
      </c>
      <c r="C1683">
        <v>80</v>
      </c>
    </row>
    <row r="1684" spans="1:3" x14ac:dyDescent="0.25">
      <c r="A1684" s="6">
        <v>41521</v>
      </c>
      <c r="B1684" s="14">
        <v>46762.400000000001</v>
      </c>
      <c r="C1684">
        <v>79.52</v>
      </c>
    </row>
    <row r="1685" spans="1:3" x14ac:dyDescent="0.25">
      <c r="A1685" s="6">
        <v>41522</v>
      </c>
      <c r="B1685" s="14">
        <v>46762.43</v>
      </c>
      <c r="C1685">
        <v>79.52</v>
      </c>
    </row>
    <row r="1686" spans="1:3" x14ac:dyDescent="0.25">
      <c r="A1686" s="6">
        <v>41523</v>
      </c>
      <c r="B1686" s="14">
        <v>46964.74</v>
      </c>
      <c r="C1686">
        <v>79.88</v>
      </c>
    </row>
    <row r="1687" spans="1:3" x14ac:dyDescent="0.25">
      <c r="A1687" s="6">
        <v>41524</v>
      </c>
      <c r="B1687" s="14">
        <v>46964.74</v>
      </c>
      <c r="C1687">
        <v>79.88</v>
      </c>
    </row>
    <row r="1688" spans="1:3" x14ac:dyDescent="0.25">
      <c r="A1688" s="6">
        <v>41525</v>
      </c>
      <c r="B1688" s="14">
        <v>46964.74</v>
      </c>
      <c r="C1688">
        <v>79.88</v>
      </c>
    </row>
    <row r="1689" spans="1:3" x14ac:dyDescent="0.25">
      <c r="A1689" s="6">
        <v>41526</v>
      </c>
      <c r="B1689" s="14">
        <v>45697.67</v>
      </c>
      <c r="C1689">
        <v>77.72</v>
      </c>
    </row>
    <row r="1690" spans="1:3" x14ac:dyDescent="0.25">
      <c r="A1690" s="6">
        <v>41527</v>
      </c>
      <c r="B1690" s="14">
        <v>44880.34</v>
      </c>
      <c r="C1690">
        <v>76.319999999999993</v>
      </c>
    </row>
    <row r="1691" spans="1:3" x14ac:dyDescent="0.25">
      <c r="A1691" s="6">
        <v>41528</v>
      </c>
      <c r="B1691" s="14">
        <v>44094.07</v>
      </c>
      <c r="C1691">
        <v>75</v>
      </c>
    </row>
    <row r="1692" spans="1:3" x14ac:dyDescent="0.25">
      <c r="A1692" s="6">
        <v>41529</v>
      </c>
      <c r="B1692" s="14">
        <v>44223.14</v>
      </c>
      <c r="C1692">
        <v>75.2</v>
      </c>
    </row>
    <row r="1693" spans="1:3" x14ac:dyDescent="0.25">
      <c r="A1693" s="6">
        <v>41530</v>
      </c>
      <c r="B1693" s="14">
        <v>44216.83</v>
      </c>
      <c r="C1693">
        <v>75.2</v>
      </c>
    </row>
    <row r="1694" spans="1:3" x14ac:dyDescent="0.25">
      <c r="A1694" s="6">
        <v>41531</v>
      </c>
      <c r="B1694" s="14">
        <v>44216.83</v>
      </c>
      <c r="C1694">
        <v>75.2</v>
      </c>
    </row>
    <row r="1695" spans="1:3" x14ac:dyDescent="0.25">
      <c r="A1695" s="6">
        <v>41532</v>
      </c>
      <c r="B1695" s="14">
        <v>44216.83</v>
      </c>
      <c r="C1695">
        <v>75.2</v>
      </c>
    </row>
    <row r="1696" spans="1:3" x14ac:dyDescent="0.25">
      <c r="A1696" s="6">
        <v>41533</v>
      </c>
      <c r="B1696" s="14">
        <v>43696.23</v>
      </c>
      <c r="C1696">
        <v>74.319999999999993</v>
      </c>
    </row>
    <row r="1697" spans="1:3" x14ac:dyDescent="0.25">
      <c r="A1697" s="6">
        <v>41534</v>
      </c>
      <c r="B1697" s="14">
        <v>43378.52</v>
      </c>
      <c r="C1697">
        <v>73.760000000000005</v>
      </c>
    </row>
    <row r="1698" spans="1:3" x14ac:dyDescent="0.25">
      <c r="A1698" s="6">
        <v>41535</v>
      </c>
      <c r="B1698" s="14">
        <v>42420.77</v>
      </c>
      <c r="C1698">
        <v>72.12</v>
      </c>
    </row>
    <row r="1699" spans="1:3" x14ac:dyDescent="0.25">
      <c r="A1699" s="6">
        <v>41536</v>
      </c>
      <c r="B1699" s="14">
        <v>42538.35</v>
      </c>
      <c r="C1699">
        <v>72.319999999999993</v>
      </c>
    </row>
    <row r="1700" spans="1:3" x14ac:dyDescent="0.25">
      <c r="A1700" s="6">
        <v>41537</v>
      </c>
      <c r="B1700" s="14">
        <v>43700.53</v>
      </c>
      <c r="C1700">
        <v>74.319999999999993</v>
      </c>
    </row>
    <row r="1701" spans="1:3" x14ac:dyDescent="0.25">
      <c r="A1701" s="6">
        <v>41538</v>
      </c>
      <c r="B1701" s="14">
        <v>43700.53</v>
      </c>
      <c r="C1701">
        <v>74.319999999999993</v>
      </c>
    </row>
    <row r="1702" spans="1:3" x14ac:dyDescent="0.25">
      <c r="A1702" s="6">
        <v>41539</v>
      </c>
      <c r="B1702" s="14">
        <v>43700.53</v>
      </c>
      <c r="C1702">
        <v>74.28</v>
      </c>
    </row>
    <row r="1703" spans="1:3" x14ac:dyDescent="0.25">
      <c r="A1703" s="6">
        <v>41540</v>
      </c>
      <c r="B1703" s="14">
        <v>44058.27</v>
      </c>
      <c r="C1703">
        <v>74.92</v>
      </c>
    </row>
    <row r="1704" spans="1:3" x14ac:dyDescent="0.25">
      <c r="A1704" s="6">
        <v>41541</v>
      </c>
      <c r="B1704" s="14">
        <v>43788.39</v>
      </c>
      <c r="C1704">
        <v>74.44</v>
      </c>
    </row>
    <row r="1705" spans="1:3" x14ac:dyDescent="0.25">
      <c r="A1705" s="6">
        <v>41542</v>
      </c>
      <c r="B1705" s="14">
        <v>43857.78</v>
      </c>
      <c r="C1705">
        <v>74.56</v>
      </c>
    </row>
    <row r="1706" spans="1:3" x14ac:dyDescent="0.25">
      <c r="A1706" s="6">
        <v>41543</v>
      </c>
      <c r="B1706" s="14">
        <v>43275.94</v>
      </c>
      <c r="C1706">
        <v>73.56</v>
      </c>
    </row>
    <row r="1707" spans="1:3" x14ac:dyDescent="0.25">
      <c r="A1707" s="6">
        <v>41544</v>
      </c>
      <c r="B1707" s="14">
        <v>43748.31</v>
      </c>
      <c r="C1707">
        <v>74.36</v>
      </c>
    </row>
    <row r="1708" spans="1:3" x14ac:dyDescent="0.25">
      <c r="A1708" s="6">
        <v>41545</v>
      </c>
      <c r="B1708" s="14">
        <v>43748.31</v>
      </c>
      <c r="C1708">
        <v>74.36</v>
      </c>
    </row>
    <row r="1709" spans="1:3" x14ac:dyDescent="0.25">
      <c r="A1709" s="6">
        <v>41546</v>
      </c>
      <c r="B1709" s="14">
        <v>43748.31</v>
      </c>
      <c r="C1709">
        <v>74.36</v>
      </c>
    </row>
    <row r="1710" spans="1:3" x14ac:dyDescent="0.25">
      <c r="A1710" s="6">
        <v>41547</v>
      </c>
      <c r="B1710" s="14">
        <v>44482.65</v>
      </c>
      <c r="C1710">
        <v>75.599999999999994</v>
      </c>
    </row>
    <row r="1711" spans="1:3" x14ac:dyDescent="0.25">
      <c r="A1711" s="6">
        <v>41548</v>
      </c>
      <c r="B1711" s="14">
        <v>43765.04</v>
      </c>
      <c r="C1711">
        <v>74.400000000000006</v>
      </c>
    </row>
    <row r="1712" spans="1:3" x14ac:dyDescent="0.25">
      <c r="A1712" s="6">
        <v>41549</v>
      </c>
      <c r="B1712" s="14">
        <v>44355.67</v>
      </c>
      <c r="C1712">
        <v>75.400000000000006</v>
      </c>
    </row>
    <row r="1713" spans="1:3" x14ac:dyDescent="0.25">
      <c r="A1713" s="6">
        <v>41550</v>
      </c>
      <c r="B1713" s="14">
        <v>44920.04</v>
      </c>
      <c r="C1713">
        <v>76.36</v>
      </c>
    </row>
    <row r="1714" spans="1:3" x14ac:dyDescent="0.25">
      <c r="A1714" s="6">
        <v>41551</v>
      </c>
      <c r="B1714" s="14">
        <v>44535.040000000001</v>
      </c>
      <c r="C1714">
        <v>75.680000000000007</v>
      </c>
    </row>
    <row r="1715" spans="1:3" x14ac:dyDescent="0.25">
      <c r="A1715" s="6">
        <v>41552</v>
      </c>
      <c r="B1715" s="14">
        <v>44535.040000000001</v>
      </c>
      <c r="C1715">
        <v>75.680000000000007</v>
      </c>
    </row>
    <row r="1716" spans="1:3" x14ac:dyDescent="0.25">
      <c r="A1716" s="6">
        <v>41553</v>
      </c>
      <c r="B1716" s="14">
        <v>44535.040000000001</v>
      </c>
      <c r="C1716">
        <v>75.680000000000007</v>
      </c>
    </row>
    <row r="1717" spans="1:3" x14ac:dyDescent="0.25">
      <c r="A1717" s="6">
        <v>41554</v>
      </c>
      <c r="B1717" s="14">
        <v>45755.49</v>
      </c>
      <c r="C1717">
        <v>77.760000000000005</v>
      </c>
    </row>
    <row r="1718" spans="1:3" x14ac:dyDescent="0.25">
      <c r="A1718" s="6">
        <v>41555</v>
      </c>
      <c r="B1718" s="14">
        <v>47374.81</v>
      </c>
      <c r="C1718">
        <v>80.52</v>
      </c>
    </row>
    <row r="1719" spans="1:3" x14ac:dyDescent="0.25">
      <c r="A1719" s="6">
        <v>41556</v>
      </c>
      <c r="B1719" s="14">
        <v>47090.83</v>
      </c>
      <c r="C1719">
        <v>80.040000000000006</v>
      </c>
    </row>
    <row r="1720" spans="1:3" x14ac:dyDescent="0.25">
      <c r="A1720" s="6">
        <v>41557</v>
      </c>
      <c r="B1720" s="14">
        <v>44773.52</v>
      </c>
      <c r="C1720">
        <v>76.08</v>
      </c>
    </row>
    <row r="1721" spans="1:3" x14ac:dyDescent="0.25">
      <c r="A1721" s="6">
        <v>41558</v>
      </c>
      <c r="B1721" s="14">
        <v>43561.46</v>
      </c>
      <c r="C1721">
        <v>74.040000000000006</v>
      </c>
    </row>
    <row r="1722" spans="1:3" x14ac:dyDescent="0.25">
      <c r="A1722" s="6">
        <v>41559</v>
      </c>
      <c r="B1722" s="14">
        <v>43561.46</v>
      </c>
      <c r="C1722">
        <v>74.040000000000006</v>
      </c>
    </row>
    <row r="1723" spans="1:3" x14ac:dyDescent="0.25">
      <c r="A1723" s="6">
        <v>41560</v>
      </c>
      <c r="B1723" s="14">
        <v>43561.46</v>
      </c>
      <c r="C1723">
        <v>74.040000000000006</v>
      </c>
    </row>
    <row r="1724" spans="1:3" x14ac:dyDescent="0.25">
      <c r="A1724" s="6">
        <v>41561</v>
      </c>
      <c r="B1724" s="14">
        <v>43655.32</v>
      </c>
      <c r="C1724">
        <v>74.2</v>
      </c>
    </row>
    <row r="1725" spans="1:3" x14ac:dyDescent="0.25">
      <c r="A1725" s="6">
        <v>41562</v>
      </c>
      <c r="B1725" s="14">
        <v>44211.34</v>
      </c>
      <c r="C1725">
        <v>75.12</v>
      </c>
    </row>
    <row r="1726" spans="1:3" x14ac:dyDescent="0.25">
      <c r="A1726" s="6">
        <v>41563</v>
      </c>
      <c r="B1726" s="14">
        <v>43236.82</v>
      </c>
      <c r="C1726">
        <v>73.48</v>
      </c>
    </row>
    <row r="1727" spans="1:3" x14ac:dyDescent="0.25">
      <c r="A1727" s="6">
        <v>41564</v>
      </c>
      <c r="B1727" s="14">
        <v>41872.050000000003</v>
      </c>
      <c r="C1727">
        <v>71.16</v>
      </c>
    </row>
    <row r="1728" spans="1:3" x14ac:dyDescent="0.25">
      <c r="A1728" s="6">
        <v>41565</v>
      </c>
      <c r="B1728" s="14">
        <v>41489.230000000003</v>
      </c>
      <c r="C1728">
        <v>70.48</v>
      </c>
    </row>
    <row r="1729" spans="1:3" x14ac:dyDescent="0.25">
      <c r="A1729" s="6">
        <v>41566</v>
      </c>
      <c r="B1729" s="14">
        <v>41489.230000000003</v>
      </c>
      <c r="C1729">
        <v>70.48</v>
      </c>
    </row>
    <row r="1730" spans="1:3" x14ac:dyDescent="0.25">
      <c r="A1730" s="6">
        <v>41567</v>
      </c>
      <c r="B1730" s="14">
        <v>41489.230000000003</v>
      </c>
      <c r="C1730">
        <v>70.48</v>
      </c>
    </row>
    <row r="1731" spans="1:3" x14ac:dyDescent="0.25">
      <c r="A1731" s="6">
        <v>41568</v>
      </c>
      <c r="B1731" s="14">
        <v>41494.339999999997</v>
      </c>
      <c r="C1731">
        <v>70.48</v>
      </c>
    </row>
    <row r="1732" spans="1:3" x14ac:dyDescent="0.25">
      <c r="A1732" s="6">
        <v>41569</v>
      </c>
      <c r="B1732" s="14">
        <v>41798.94</v>
      </c>
      <c r="C1732">
        <v>71</v>
      </c>
    </row>
    <row r="1733" spans="1:3" x14ac:dyDescent="0.25">
      <c r="A1733" s="6">
        <v>41570</v>
      </c>
      <c r="B1733" s="14">
        <v>42101.7</v>
      </c>
      <c r="C1733">
        <v>71.52</v>
      </c>
    </row>
    <row r="1734" spans="1:3" x14ac:dyDescent="0.25">
      <c r="A1734" s="6">
        <v>41571</v>
      </c>
      <c r="B1734" s="14">
        <v>41887.699999999997</v>
      </c>
      <c r="C1734">
        <v>71.16</v>
      </c>
    </row>
    <row r="1735" spans="1:3" x14ac:dyDescent="0.25">
      <c r="A1735" s="6">
        <v>41572</v>
      </c>
      <c r="B1735" s="14">
        <v>42158.91</v>
      </c>
      <c r="C1735">
        <v>71.64</v>
      </c>
    </row>
    <row r="1736" spans="1:3" x14ac:dyDescent="0.25">
      <c r="A1736" s="6">
        <v>41573</v>
      </c>
      <c r="B1736" s="14">
        <v>42158.91</v>
      </c>
      <c r="C1736">
        <v>71.599999999999994</v>
      </c>
    </row>
    <row r="1737" spans="1:3" x14ac:dyDescent="0.25">
      <c r="A1737" s="6">
        <v>41574</v>
      </c>
      <c r="B1737" s="14">
        <v>42158.91</v>
      </c>
      <c r="C1737">
        <v>71.599999999999994</v>
      </c>
    </row>
    <row r="1738" spans="1:3" x14ac:dyDescent="0.25">
      <c r="A1738" s="6">
        <v>41575</v>
      </c>
      <c r="B1738" s="14">
        <v>42391.25</v>
      </c>
      <c r="C1738">
        <v>72</v>
      </c>
    </row>
    <row r="1739" spans="1:3" x14ac:dyDescent="0.25">
      <c r="A1739" s="6">
        <v>41576</v>
      </c>
      <c r="B1739" s="14">
        <v>42468.63</v>
      </c>
      <c r="C1739">
        <v>72.12</v>
      </c>
    </row>
    <row r="1740" spans="1:3" x14ac:dyDescent="0.25">
      <c r="A1740" s="6">
        <v>41577</v>
      </c>
      <c r="B1740" s="14">
        <v>42561.39</v>
      </c>
      <c r="C1740">
        <v>72.28</v>
      </c>
    </row>
    <row r="1741" spans="1:3" x14ac:dyDescent="0.25">
      <c r="A1741" s="6">
        <v>41578</v>
      </c>
      <c r="B1741" s="14">
        <v>42600.04</v>
      </c>
      <c r="C1741">
        <v>72.36</v>
      </c>
    </row>
    <row r="1742" spans="1:3" x14ac:dyDescent="0.25">
      <c r="A1742" s="6">
        <v>41579</v>
      </c>
      <c r="B1742" s="14">
        <v>42849.919999999998</v>
      </c>
      <c r="C1742">
        <v>72.8</v>
      </c>
    </row>
    <row r="1743" spans="1:3" x14ac:dyDescent="0.25">
      <c r="A1743" s="6">
        <v>41580</v>
      </c>
      <c r="B1743" s="14">
        <v>42849.919999999998</v>
      </c>
      <c r="C1743">
        <v>72.760000000000005</v>
      </c>
    </row>
    <row r="1744" spans="1:3" x14ac:dyDescent="0.25">
      <c r="A1744" s="6">
        <v>41581</v>
      </c>
      <c r="B1744" s="14">
        <v>42849.919999999998</v>
      </c>
      <c r="C1744">
        <v>72.760000000000005</v>
      </c>
    </row>
    <row r="1745" spans="1:3" x14ac:dyDescent="0.25">
      <c r="A1745" s="6">
        <v>41582</v>
      </c>
      <c r="B1745" s="14">
        <v>42235.38</v>
      </c>
      <c r="C1745">
        <v>71.72</v>
      </c>
    </row>
    <row r="1746" spans="1:3" x14ac:dyDescent="0.25">
      <c r="A1746" s="6">
        <v>41583</v>
      </c>
      <c r="B1746" s="14">
        <v>42466.28</v>
      </c>
      <c r="C1746">
        <v>72.12</v>
      </c>
    </row>
    <row r="1747" spans="1:3" x14ac:dyDescent="0.25">
      <c r="A1747" s="6">
        <v>41584</v>
      </c>
      <c r="B1747" s="14">
        <v>41989.79</v>
      </c>
      <c r="C1747">
        <v>71.319999999999993</v>
      </c>
    </row>
    <row r="1748" spans="1:3" x14ac:dyDescent="0.25">
      <c r="A1748" s="6">
        <v>41585</v>
      </c>
      <c r="B1748" s="14">
        <v>42694.65</v>
      </c>
      <c r="C1748">
        <v>72.52</v>
      </c>
    </row>
    <row r="1749" spans="1:3" x14ac:dyDescent="0.25">
      <c r="A1749" s="6">
        <v>41586</v>
      </c>
      <c r="B1749" s="14">
        <v>41953.86</v>
      </c>
      <c r="C1749">
        <v>71.239999999999995</v>
      </c>
    </row>
    <row r="1750" spans="1:3" x14ac:dyDescent="0.25">
      <c r="A1750" s="6">
        <v>41587</v>
      </c>
      <c r="B1750" s="14">
        <v>41953.86</v>
      </c>
      <c r="C1750">
        <v>71.239999999999995</v>
      </c>
    </row>
    <row r="1751" spans="1:3" x14ac:dyDescent="0.25">
      <c r="A1751" s="6">
        <v>41588</v>
      </c>
      <c r="B1751" s="14">
        <v>41953.86</v>
      </c>
      <c r="C1751">
        <v>71.239999999999995</v>
      </c>
    </row>
    <row r="1752" spans="1:3" x14ac:dyDescent="0.25">
      <c r="A1752" s="6">
        <v>41589</v>
      </c>
      <c r="B1752" s="14">
        <v>42156.27</v>
      </c>
      <c r="C1752">
        <v>71.599999999999994</v>
      </c>
    </row>
    <row r="1753" spans="1:3" x14ac:dyDescent="0.25">
      <c r="A1753" s="6">
        <v>41590</v>
      </c>
      <c r="B1753" s="14">
        <v>42329.27</v>
      </c>
      <c r="C1753">
        <v>71.88</v>
      </c>
    </row>
    <row r="1754" spans="1:3" x14ac:dyDescent="0.25">
      <c r="A1754" s="6">
        <v>41591</v>
      </c>
      <c r="B1754" s="14">
        <v>42658.02</v>
      </c>
      <c r="C1754">
        <v>72.44</v>
      </c>
    </row>
    <row r="1755" spans="1:3" x14ac:dyDescent="0.25">
      <c r="A1755" s="6">
        <v>41592</v>
      </c>
      <c r="B1755" s="14">
        <v>42772.63</v>
      </c>
      <c r="C1755">
        <v>72.64</v>
      </c>
    </row>
    <row r="1756" spans="1:3" x14ac:dyDescent="0.25">
      <c r="A1756" s="6">
        <v>41593</v>
      </c>
      <c r="B1756" s="14">
        <v>42653.77</v>
      </c>
      <c r="C1756">
        <v>72.44</v>
      </c>
    </row>
    <row r="1757" spans="1:3" x14ac:dyDescent="0.25">
      <c r="A1757" s="6">
        <v>41594</v>
      </c>
      <c r="B1757" s="14">
        <v>42653.77</v>
      </c>
      <c r="C1757">
        <v>72.44</v>
      </c>
    </row>
    <row r="1758" spans="1:3" x14ac:dyDescent="0.25">
      <c r="A1758" s="6">
        <v>41595</v>
      </c>
      <c r="B1758" s="14">
        <v>42653.77</v>
      </c>
      <c r="C1758">
        <v>72.44</v>
      </c>
    </row>
    <row r="1759" spans="1:3" x14ac:dyDescent="0.25">
      <c r="A1759" s="6">
        <v>41596</v>
      </c>
      <c r="B1759" s="14">
        <v>42425.57</v>
      </c>
      <c r="C1759">
        <v>72.040000000000006</v>
      </c>
    </row>
    <row r="1760" spans="1:3" x14ac:dyDescent="0.25">
      <c r="A1760" s="6">
        <v>41597</v>
      </c>
      <c r="B1760" s="14">
        <v>42582.35</v>
      </c>
      <c r="C1760">
        <v>72.28</v>
      </c>
    </row>
    <row r="1761" spans="1:3" x14ac:dyDescent="0.25">
      <c r="A1761" s="6">
        <v>41598</v>
      </c>
      <c r="B1761" s="14">
        <v>42012.65</v>
      </c>
      <c r="C1761">
        <v>71.319999999999993</v>
      </c>
    </row>
    <row r="1762" spans="1:3" x14ac:dyDescent="0.25">
      <c r="A1762" s="6">
        <v>41599</v>
      </c>
      <c r="B1762" s="14">
        <v>41028.46</v>
      </c>
      <c r="C1762">
        <v>69.64</v>
      </c>
    </row>
    <row r="1763" spans="1:3" x14ac:dyDescent="0.25">
      <c r="A1763" s="6">
        <v>41600</v>
      </c>
      <c r="B1763" s="14">
        <v>40578</v>
      </c>
      <c r="C1763">
        <v>68.88</v>
      </c>
    </row>
    <row r="1764" spans="1:3" x14ac:dyDescent="0.25">
      <c r="A1764" s="6">
        <v>41601</v>
      </c>
      <c r="B1764" s="14">
        <v>40578</v>
      </c>
      <c r="C1764">
        <v>68.88</v>
      </c>
    </row>
    <row r="1765" spans="1:3" x14ac:dyDescent="0.25">
      <c r="A1765" s="6">
        <v>41602</v>
      </c>
      <c r="B1765" s="14">
        <v>40578</v>
      </c>
      <c r="C1765">
        <v>68.88</v>
      </c>
    </row>
    <row r="1766" spans="1:3" x14ac:dyDescent="0.25">
      <c r="A1766" s="6">
        <v>41603</v>
      </c>
      <c r="B1766" s="14">
        <v>40363.29</v>
      </c>
      <c r="C1766">
        <v>68.52</v>
      </c>
    </row>
    <row r="1767" spans="1:3" x14ac:dyDescent="0.25">
      <c r="A1767" s="6">
        <v>41604</v>
      </c>
      <c r="B1767" s="14">
        <v>40287.86</v>
      </c>
      <c r="C1767">
        <v>68.400000000000006</v>
      </c>
    </row>
    <row r="1768" spans="1:3" x14ac:dyDescent="0.25">
      <c r="A1768" s="6">
        <v>41605</v>
      </c>
      <c r="B1768" s="14">
        <v>40325.64</v>
      </c>
      <c r="C1768">
        <v>68.44</v>
      </c>
    </row>
    <row r="1769" spans="1:3" x14ac:dyDescent="0.25">
      <c r="A1769" s="6">
        <v>41606</v>
      </c>
      <c r="B1769" s="14">
        <v>40325.64</v>
      </c>
      <c r="C1769">
        <v>68.44</v>
      </c>
    </row>
    <row r="1770" spans="1:3" x14ac:dyDescent="0.25">
      <c r="A1770" s="6">
        <v>41607</v>
      </c>
      <c r="B1770" s="14">
        <v>40339.69</v>
      </c>
      <c r="C1770">
        <v>68.48</v>
      </c>
    </row>
    <row r="1771" spans="1:3" x14ac:dyDescent="0.25">
      <c r="A1771" s="6">
        <v>41608</v>
      </c>
      <c r="B1771" s="14">
        <v>40339.69</v>
      </c>
      <c r="C1771">
        <v>68.48</v>
      </c>
    </row>
    <row r="1772" spans="1:3" x14ac:dyDescent="0.25">
      <c r="A1772" s="6">
        <v>41609</v>
      </c>
      <c r="B1772" s="14">
        <v>40339.69</v>
      </c>
      <c r="C1772">
        <v>68.48</v>
      </c>
    </row>
    <row r="1773" spans="1:3" x14ac:dyDescent="0.25">
      <c r="A1773" s="6">
        <v>41610</v>
      </c>
      <c r="B1773" s="14">
        <v>40189.64</v>
      </c>
      <c r="C1773">
        <v>68.2</v>
      </c>
    </row>
    <row r="1774" spans="1:3" x14ac:dyDescent="0.25">
      <c r="A1774" s="6">
        <v>41611</v>
      </c>
      <c r="B1774" s="14">
        <v>40308.22</v>
      </c>
      <c r="C1774">
        <v>68.400000000000006</v>
      </c>
    </row>
    <row r="1775" spans="1:3" x14ac:dyDescent="0.25">
      <c r="A1775" s="6">
        <v>41612</v>
      </c>
      <c r="B1775" s="14">
        <v>40103.199999999997</v>
      </c>
      <c r="C1775">
        <v>68.08</v>
      </c>
    </row>
    <row r="1776" spans="1:3" x14ac:dyDescent="0.25">
      <c r="A1776" s="6">
        <v>41613</v>
      </c>
      <c r="B1776" s="14">
        <v>40046.18</v>
      </c>
      <c r="C1776">
        <v>67.959999999999994</v>
      </c>
    </row>
    <row r="1777" spans="1:3" x14ac:dyDescent="0.25">
      <c r="A1777" s="6">
        <v>41614</v>
      </c>
      <c r="B1777" s="14">
        <v>39363.78</v>
      </c>
      <c r="C1777">
        <v>66.8</v>
      </c>
    </row>
    <row r="1778" spans="1:3" x14ac:dyDescent="0.25">
      <c r="A1778" s="6">
        <v>41615</v>
      </c>
      <c r="B1778" s="14">
        <v>39363.78</v>
      </c>
      <c r="C1778">
        <v>66.8</v>
      </c>
    </row>
    <row r="1779" spans="1:3" x14ac:dyDescent="0.25">
      <c r="A1779" s="6">
        <v>41616</v>
      </c>
      <c r="B1779" s="14">
        <v>39363.78</v>
      </c>
      <c r="C1779">
        <v>66.8</v>
      </c>
    </row>
    <row r="1780" spans="1:3" x14ac:dyDescent="0.25">
      <c r="A1780" s="6">
        <v>41617</v>
      </c>
      <c r="B1780" s="14">
        <v>38804.32</v>
      </c>
      <c r="C1780">
        <v>65.84</v>
      </c>
    </row>
    <row r="1781" spans="1:3" x14ac:dyDescent="0.25">
      <c r="A1781" s="6">
        <v>41618</v>
      </c>
      <c r="B1781" s="14">
        <v>38965.19</v>
      </c>
      <c r="C1781">
        <v>66.12</v>
      </c>
    </row>
    <row r="1782" spans="1:3" x14ac:dyDescent="0.25">
      <c r="A1782" s="6">
        <v>41619</v>
      </c>
      <c r="B1782" s="14">
        <v>39979.53</v>
      </c>
      <c r="C1782">
        <v>67.84</v>
      </c>
    </row>
    <row r="1783" spans="1:3" x14ac:dyDescent="0.25">
      <c r="A1783" s="6">
        <v>41620</v>
      </c>
      <c r="B1783" s="14">
        <v>40046.1</v>
      </c>
      <c r="C1783">
        <v>67.959999999999994</v>
      </c>
    </row>
    <row r="1784" spans="1:3" x14ac:dyDescent="0.25">
      <c r="A1784" s="6">
        <v>41621</v>
      </c>
      <c r="B1784" s="14">
        <v>40063.75</v>
      </c>
      <c r="C1784">
        <v>67.959999999999994</v>
      </c>
    </row>
    <row r="1785" spans="1:3" x14ac:dyDescent="0.25">
      <c r="A1785" s="6">
        <v>41622</v>
      </c>
      <c r="B1785" s="14">
        <v>40063.75</v>
      </c>
      <c r="C1785">
        <v>67.959999999999994</v>
      </c>
    </row>
    <row r="1786" spans="1:3" x14ac:dyDescent="0.25">
      <c r="A1786" s="6">
        <v>41623</v>
      </c>
      <c r="B1786" s="14">
        <v>40063.75</v>
      </c>
      <c r="C1786">
        <v>67.959999999999994</v>
      </c>
    </row>
    <row r="1787" spans="1:3" x14ac:dyDescent="0.25">
      <c r="A1787" s="6">
        <v>41624</v>
      </c>
      <c r="B1787" s="14">
        <v>40219.99</v>
      </c>
      <c r="C1787">
        <v>68.239999999999995</v>
      </c>
    </row>
    <row r="1788" spans="1:3" x14ac:dyDescent="0.25">
      <c r="A1788" s="6">
        <v>41625</v>
      </c>
      <c r="B1788" s="14">
        <v>39846.07</v>
      </c>
      <c r="C1788">
        <v>67.599999999999994</v>
      </c>
    </row>
    <row r="1789" spans="1:3" x14ac:dyDescent="0.25">
      <c r="A1789" s="6">
        <v>41626</v>
      </c>
      <c r="B1789" s="14">
        <v>38515.480000000003</v>
      </c>
      <c r="C1789">
        <v>65.36</v>
      </c>
    </row>
    <row r="1790" spans="1:3" x14ac:dyDescent="0.25">
      <c r="A1790" s="6">
        <v>41627</v>
      </c>
      <c r="B1790" s="14">
        <v>38919.96</v>
      </c>
      <c r="C1790">
        <v>66.040000000000006</v>
      </c>
    </row>
    <row r="1791" spans="1:3" x14ac:dyDescent="0.25">
      <c r="A1791" s="6">
        <v>41628</v>
      </c>
      <c r="B1791" s="14">
        <v>38668.61</v>
      </c>
      <c r="C1791">
        <v>65.599999999999994</v>
      </c>
    </row>
    <row r="1792" spans="1:3" x14ac:dyDescent="0.25">
      <c r="A1792" s="6">
        <v>41629</v>
      </c>
      <c r="B1792" s="14">
        <v>38668.61</v>
      </c>
      <c r="C1792">
        <v>65.599999999999994</v>
      </c>
    </row>
    <row r="1793" spans="1:3" x14ac:dyDescent="0.25">
      <c r="A1793" s="6">
        <v>41630</v>
      </c>
      <c r="B1793" s="14">
        <v>38668.61</v>
      </c>
      <c r="C1793">
        <v>65.599999999999994</v>
      </c>
    </row>
    <row r="1794" spans="1:3" x14ac:dyDescent="0.25">
      <c r="A1794" s="6">
        <v>41631</v>
      </c>
      <c r="B1794" s="14">
        <v>38047.75</v>
      </c>
      <c r="C1794">
        <v>64.56</v>
      </c>
    </row>
    <row r="1795" spans="1:3" x14ac:dyDescent="0.25">
      <c r="A1795" s="6">
        <v>41632</v>
      </c>
      <c r="B1795" s="14">
        <v>37158.410000000003</v>
      </c>
      <c r="C1795">
        <v>63.04</v>
      </c>
    </row>
    <row r="1796" spans="1:3" x14ac:dyDescent="0.25">
      <c r="A1796" s="6">
        <v>41633</v>
      </c>
      <c r="B1796" s="14">
        <v>37158.410000000003</v>
      </c>
      <c r="C1796">
        <v>63.04</v>
      </c>
    </row>
    <row r="1797" spans="1:3" x14ac:dyDescent="0.25">
      <c r="A1797" s="6">
        <v>41634</v>
      </c>
      <c r="B1797" s="14">
        <v>37101.79</v>
      </c>
      <c r="C1797">
        <v>62.92</v>
      </c>
    </row>
    <row r="1798" spans="1:3" x14ac:dyDescent="0.25">
      <c r="A1798" s="6">
        <v>41635</v>
      </c>
      <c r="B1798" s="14">
        <v>37275.26</v>
      </c>
      <c r="C1798">
        <v>63.24</v>
      </c>
    </row>
    <row r="1799" spans="1:3" x14ac:dyDescent="0.25">
      <c r="A1799" s="6">
        <v>41636</v>
      </c>
      <c r="B1799" s="14">
        <v>37275.26</v>
      </c>
      <c r="C1799">
        <v>63.24</v>
      </c>
    </row>
    <row r="1800" spans="1:3" x14ac:dyDescent="0.25">
      <c r="A1800" s="6">
        <v>41637</v>
      </c>
      <c r="B1800" s="14">
        <v>37275.26</v>
      </c>
      <c r="C1800">
        <v>63.24</v>
      </c>
    </row>
    <row r="1801" spans="1:3" x14ac:dyDescent="0.25">
      <c r="A1801" s="6">
        <v>41638</v>
      </c>
      <c r="B1801" s="14">
        <v>37568.54</v>
      </c>
      <c r="C1801">
        <v>63.72</v>
      </c>
    </row>
    <row r="1802" spans="1:3" x14ac:dyDescent="0.25">
      <c r="A1802" s="6">
        <v>41639</v>
      </c>
      <c r="B1802" s="14">
        <v>37189.46</v>
      </c>
      <c r="C1802">
        <v>63.08</v>
      </c>
    </row>
    <row r="1803" spans="1:3" x14ac:dyDescent="0.25">
      <c r="A1803" s="6">
        <v>41640</v>
      </c>
      <c r="B1803" s="14">
        <v>37189.46</v>
      </c>
      <c r="C1803">
        <v>63.08</v>
      </c>
    </row>
    <row r="1804" spans="1:3" x14ac:dyDescent="0.25">
      <c r="A1804" s="6">
        <v>41641</v>
      </c>
      <c r="B1804" s="14">
        <v>37664.58</v>
      </c>
      <c r="C1804">
        <v>63.88</v>
      </c>
    </row>
    <row r="1805" spans="1:3" x14ac:dyDescent="0.25">
      <c r="A1805" s="6">
        <v>41642</v>
      </c>
      <c r="B1805" s="14">
        <v>37498.78</v>
      </c>
      <c r="C1805">
        <v>63.6</v>
      </c>
    </row>
    <row r="1806" spans="1:3" x14ac:dyDescent="0.25">
      <c r="A1806" s="6">
        <v>41643</v>
      </c>
      <c r="B1806" s="14">
        <v>37498.78</v>
      </c>
      <c r="C1806">
        <v>63.6</v>
      </c>
    </row>
    <row r="1807" spans="1:3" x14ac:dyDescent="0.25">
      <c r="A1807" s="6">
        <v>41644</v>
      </c>
      <c r="B1807" s="14">
        <v>37498.78</v>
      </c>
      <c r="C1807">
        <v>63.6</v>
      </c>
    </row>
    <row r="1808" spans="1:3" x14ac:dyDescent="0.25">
      <c r="A1808" s="6">
        <v>41645</v>
      </c>
      <c r="B1808" s="14">
        <v>37025.24</v>
      </c>
      <c r="C1808">
        <v>62.8</v>
      </c>
    </row>
    <row r="1809" spans="1:3" x14ac:dyDescent="0.25">
      <c r="A1809" s="6">
        <v>41646</v>
      </c>
      <c r="B1809" s="14">
        <v>36406.61</v>
      </c>
      <c r="C1809">
        <v>61.72</v>
      </c>
    </row>
    <row r="1810" spans="1:3" x14ac:dyDescent="0.25">
      <c r="A1810" s="6">
        <v>41647</v>
      </c>
      <c r="B1810" s="14">
        <v>36297.629999999997</v>
      </c>
      <c r="C1810">
        <v>61.56</v>
      </c>
    </row>
    <row r="1811" spans="1:3" x14ac:dyDescent="0.25">
      <c r="A1811" s="6">
        <v>41648</v>
      </c>
      <c r="B1811" s="14">
        <v>36551.75</v>
      </c>
      <c r="C1811">
        <v>61.96</v>
      </c>
    </row>
    <row r="1812" spans="1:3" x14ac:dyDescent="0.25">
      <c r="A1812" s="6">
        <v>41649</v>
      </c>
      <c r="B1812" s="14">
        <v>36286.550000000003</v>
      </c>
      <c r="C1812">
        <v>61.52</v>
      </c>
    </row>
    <row r="1813" spans="1:3" x14ac:dyDescent="0.25">
      <c r="A1813" s="6">
        <v>41650</v>
      </c>
      <c r="B1813" s="14">
        <v>36286.550000000003</v>
      </c>
      <c r="C1813">
        <v>61.52</v>
      </c>
    </row>
    <row r="1814" spans="1:3" x14ac:dyDescent="0.25">
      <c r="A1814" s="6">
        <v>41651</v>
      </c>
      <c r="B1814" s="14">
        <v>36286.550000000003</v>
      </c>
      <c r="C1814">
        <v>61.52</v>
      </c>
    </row>
    <row r="1815" spans="1:3" x14ac:dyDescent="0.25">
      <c r="A1815" s="6">
        <v>41652</v>
      </c>
      <c r="B1815" s="14">
        <v>36882.28</v>
      </c>
      <c r="C1815">
        <v>62.52</v>
      </c>
    </row>
    <row r="1816" spans="1:3" x14ac:dyDescent="0.25">
      <c r="A1816" s="6">
        <v>41653</v>
      </c>
      <c r="B1816" s="14">
        <v>36584.97</v>
      </c>
      <c r="C1816">
        <v>62.04</v>
      </c>
    </row>
    <row r="1817" spans="1:3" x14ac:dyDescent="0.25">
      <c r="A1817" s="6">
        <v>41654</v>
      </c>
      <c r="B1817" s="14">
        <v>36794.959999999999</v>
      </c>
      <c r="C1817">
        <v>62.4</v>
      </c>
    </row>
    <row r="1818" spans="1:3" x14ac:dyDescent="0.25">
      <c r="A1818" s="6">
        <v>41655</v>
      </c>
      <c r="B1818" s="14">
        <v>36835.94</v>
      </c>
      <c r="C1818">
        <v>62.44</v>
      </c>
    </row>
    <row r="1819" spans="1:3" x14ac:dyDescent="0.25">
      <c r="A1819" s="6">
        <v>41656</v>
      </c>
      <c r="B1819" s="14">
        <v>37087.81</v>
      </c>
      <c r="C1819">
        <v>62.88</v>
      </c>
    </row>
    <row r="1820" spans="1:3" x14ac:dyDescent="0.25">
      <c r="A1820" s="6">
        <v>41657</v>
      </c>
      <c r="B1820" s="14">
        <v>37087.81</v>
      </c>
      <c r="C1820">
        <v>62.88</v>
      </c>
    </row>
    <row r="1821" spans="1:3" x14ac:dyDescent="0.25">
      <c r="A1821" s="6">
        <v>41658</v>
      </c>
      <c r="B1821" s="14">
        <v>37087.81</v>
      </c>
      <c r="C1821">
        <v>62.88</v>
      </c>
    </row>
    <row r="1822" spans="1:3" x14ac:dyDescent="0.25">
      <c r="A1822" s="6">
        <v>41659</v>
      </c>
      <c r="B1822" s="14">
        <v>37087.81</v>
      </c>
      <c r="C1822">
        <v>62.88</v>
      </c>
    </row>
    <row r="1823" spans="1:3" x14ac:dyDescent="0.25">
      <c r="A1823" s="6">
        <v>41660</v>
      </c>
      <c r="B1823" s="14">
        <v>36836.5</v>
      </c>
      <c r="C1823">
        <v>62.44</v>
      </c>
    </row>
    <row r="1824" spans="1:3" x14ac:dyDescent="0.25">
      <c r="A1824" s="6">
        <v>41661</v>
      </c>
      <c r="B1824" s="14">
        <v>36047.440000000002</v>
      </c>
      <c r="C1824">
        <v>61.12</v>
      </c>
    </row>
    <row r="1825" spans="1:3" x14ac:dyDescent="0.25">
      <c r="A1825" s="6">
        <v>41662</v>
      </c>
      <c r="B1825" s="14">
        <v>36337.75</v>
      </c>
      <c r="C1825">
        <v>61.6</v>
      </c>
    </row>
    <row r="1826" spans="1:3" x14ac:dyDescent="0.25">
      <c r="A1826" s="6">
        <v>41663</v>
      </c>
      <c r="B1826" s="14">
        <v>38110.550000000003</v>
      </c>
      <c r="C1826">
        <v>64.599999999999994</v>
      </c>
    </row>
    <row r="1827" spans="1:3" x14ac:dyDescent="0.25">
      <c r="A1827" s="6">
        <v>41664</v>
      </c>
      <c r="B1827" s="14">
        <v>38110.550000000003</v>
      </c>
      <c r="C1827">
        <v>64.599999999999994</v>
      </c>
    </row>
    <row r="1828" spans="1:3" x14ac:dyDescent="0.25">
      <c r="A1828" s="6">
        <v>41665</v>
      </c>
      <c r="B1828" s="14">
        <v>38110.550000000003</v>
      </c>
      <c r="C1828">
        <v>64.599999999999994</v>
      </c>
    </row>
    <row r="1829" spans="1:3" x14ac:dyDescent="0.25">
      <c r="A1829" s="6">
        <v>41666</v>
      </c>
      <c r="B1829" s="14">
        <v>37860.699999999997</v>
      </c>
      <c r="C1829">
        <v>64.16</v>
      </c>
    </row>
    <row r="1830" spans="1:3" x14ac:dyDescent="0.25">
      <c r="A1830" s="6">
        <v>41667</v>
      </c>
      <c r="B1830" s="14">
        <v>36841.599999999999</v>
      </c>
      <c r="C1830">
        <v>62.44</v>
      </c>
    </row>
    <row r="1831" spans="1:3" x14ac:dyDescent="0.25">
      <c r="A1831" s="6">
        <v>41668</v>
      </c>
      <c r="B1831" s="14">
        <v>37630.660000000003</v>
      </c>
      <c r="C1831">
        <v>63.76</v>
      </c>
    </row>
    <row r="1832" spans="1:3" x14ac:dyDescent="0.25">
      <c r="A1832" s="6">
        <v>41669</v>
      </c>
      <c r="B1832" s="14">
        <v>38057.56</v>
      </c>
      <c r="C1832">
        <v>64.52</v>
      </c>
    </row>
    <row r="1833" spans="1:3" x14ac:dyDescent="0.25">
      <c r="A1833" s="6">
        <v>41670</v>
      </c>
      <c r="B1833" s="14">
        <v>38383</v>
      </c>
      <c r="C1833">
        <v>65.040000000000006</v>
      </c>
    </row>
    <row r="1834" spans="1:3" x14ac:dyDescent="0.25">
      <c r="A1834" s="6">
        <v>41671</v>
      </c>
      <c r="B1834" s="14">
        <v>38383</v>
      </c>
      <c r="C1834">
        <v>65.040000000000006</v>
      </c>
    </row>
    <row r="1835" spans="1:3" x14ac:dyDescent="0.25">
      <c r="A1835" s="6">
        <v>41672</v>
      </c>
      <c r="B1835" s="14">
        <v>38383</v>
      </c>
      <c r="C1835">
        <v>65.040000000000006</v>
      </c>
    </row>
    <row r="1836" spans="1:3" x14ac:dyDescent="0.25">
      <c r="A1836" s="6">
        <v>41673</v>
      </c>
      <c r="B1836" s="14">
        <v>40083.53</v>
      </c>
      <c r="C1836">
        <v>67.92</v>
      </c>
    </row>
    <row r="1837" spans="1:3" x14ac:dyDescent="0.25">
      <c r="A1837" s="6">
        <v>41674</v>
      </c>
      <c r="B1837" s="14">
        <v>40330.080000000002</v>
      </c>
      <c r="C1837">
        <v>68.36</v>
      </c>
    </row>
    <row r="1838" spans="1:3" x14ac:dyDescent="0.25">
      <c r="A1838" s="6">
        <v>41675</v>
      </c>
      <c r="B1838" s="14">
        <v>41270.720000000001</v>
      </c>
      <c r="C1838">
        <v>69.92</v>
      </c>
    </row>
    <row r="1839" spans="1:3" x14ac:dyDescent="0.25">
      <c r="A1839" s="6">
        <v>41676</v>
      </c>
      <c r="B1839" s="14">
        <v>39055.14</v>
      </c>
      <c r="C1839">
        <v>66.16</v>
      </c>
    </row>
    <row r="1840" spans="1:3" x14ac:dyDescent="0.25">
      <c r="A1840" s="6">
        <v>41677</v>
      </c>
      <c r="B1840" s="14">
        <v>37493.870000000003</v>
      </c>
      <c r="C1840">
        <v>63.52</v>
      </c>
    </row>
    <row r="1841" spans="1:3" x14ac:dyDescent="0.25">
      <c r="A1841" s="6">
        <v>41678</v>
      </c>
      <c r="B1841" s="14">
        <v>37493.870000000003</v>
      </c>
      <c r="C1841">
        <v>63.52</v>
      </c>
    </row>
    <row r="1842" spans="1:3" x14ac:dyDescent="0.25">
      <c r="A1842" s="6">
        <v>41679</v>
      </c>
      <c r="B1842" s="14">
        <v>37493.870000000003</v>
      </c>
      <c r="C1842">
        <v>63.52</v>
      </c>
    </row>
    <row r="1843" spans="1:3" x14ac:dyDescent="0.25">
      <c r="A1843" s="6">
        <v>41680</v>
      </c>
      <c r="B1843" s="14">
        <v>37423.279999999999</v>
      </c>
      <c r="C1843">
        <v>63.4</v>
      </c>
    </row>
    <row r="1844" spans="1:3" x14ac:dyDescent="0.25">
      <c r="A1844" s="6">
        <v>41681</v>
      </c>
      <c r="B1844" s="14">
        <v>36531.199999999997</v>
      </c>
      <c r="C1844">
        <v>61.88</v>
      </c>
    </row>
    <row r="1845" spans="1:3" x14ac:dyDescent="0.25">
      <c r="A1845" s="6">
        <v>41682</v>
      </c>
      <c r="B1845" s="14">
        <v>36516.449999999997</v>
      </c>
      <c r="C1845">
        <v>61.88</v>
      </c>
    </row>
    <row r="1846" spans="1:3" x14ac:dyDescent="0.25">
      <c r="A1846" s="6">
        <v>41683</v>
      </c>
      <c r="B1846" s="14">
        <v>36245.89</v>
      </c>
      <c r="C1846">
        <v>61.4</v>
      </c>
    </row>
    <row r="1847" spans="1:3" x14ac:dyDescent="0.25">
      <c r="A1847" s="6">
        <v>41684</v>
      </c>
      <c r="B1847" s="14">
        <v>36097.870000000003</v>
      </c>
      <c r="C1847">
        <v>61.16</v>
      </c>
    </row>
    <row r="1848" spans="1:3" x14ac:dyDescent="0.25">
      <c r="A1848" s="6">
        <v>41685</v>
      </c>
      <c r="B1848" s="14">
        <v>36097.870000000003</v>
      </c>
      <c r="C1848">
        <v>61.16</v>
      </c>
    </row>
    <row r="1849" spans="1:3" x14ac:dyDescent="0.25">
      <c r="A1849" s="6">
        <v>41686</v>
      </c>
      <c r="B1849" s="14">
        <v>36097.870000000003</v>
      </c>
      <c r="C1849">
        <v>61.16</v>
      </c>
    </row>
    <row r="1850" spans="1:3" x14ac:dyDescent="0.25">
      <c r="A1850" s="6">
        <v>41687</v>
      </c>
      <c r="B1850" s="14">
        <v>36097.870000000003</v>
      </c>
      <c r="C1850">
        <v>61.16</v>
      </c>
    </row>
    <row r="1851" spans="1:3" x14ac:dyDescent="0.25">
      <c r="A1851" s="6">
        <v>41688</v>
      </c>
      <c r="B1851" s="14">
        <v>35432.639999999999</v>
      </c>
      <c r="C1851">
        <v>60.04</v>
      </c>
    </row>
    <row r="1852" spans="1:3" x14ac:dyDescent="0.25">
      <c r="A1852" s="6">
        <v>41689</v>
      </c>
      <c r="B1852" s="14">
        <v>36344.82</v>
      </c>
      <c r="C1852">
        <v>61.56</v>
      </c>
    </row>
    <row r="1853" spans="1:3" x14ac:dyDescent="0.25">
      <c r="A1853" s="6">
        <v>41690</v>
      </c>
      <c r="B1853" s="14">
        <v>35892.980000000003</v>
      </c>
      <c r="C1853">
        <v>60.8</v>
      </c>
    </row>
    <row r="1854" spans="1:3" x14ac:dyDescent="0.25">
      <c r="A1854" s="6">
        <v>41691</v>
      </c>
      <c r="B1854" s="14">
        <v>35900.400000000001</v>
      </c>
      <c r="C1854">
        <v>60.8</v>
      </c>
    </row>
    <row r="1855" spans="1:3" x14ac:dyDescent="0.25">
      <c r="A1855" s="6">
        <v>41692</v>
      </c>
      <c r="B1855" s="14">
        <v>35900.400000000001</v>
      </c>
      <c r="C1855">
        <v>60.8</v>
      </c>
    </row>
    <row r="1856" spans="1:3" x14ac:dyDescent="0.25">
      <c r="A1856" s="6">
        <v>41693</v>
      </c>
      <c r="B1856" s="14">
        <v>35900.400000000001</v>
      </c>
      <c r="C1856">
        <v>60.8</v>
      </c>
    </row>
    <row r="1857" spans="1:3" x14ac:dyDescent="0.25">
      <c r="A1857" s="6">
        <v>41694</v>
      </c>
      <c r="B1857" s="14">
        <v>35946.550000000003</v>
      </c>
      <c r="C1857">
        <v>60.88</v>
      </c>
    </row>
    <row r="1858" spans="1:3" x14ac:dyDescent="0.25">
      <c r="A1858" s="6">
        <v>41695</v>
      </c>
      <c r="B1858" s="14">
        <v>35806.949999999997</v>
      </c>
      <c r="C1858">
        <v>60.64</v>
      </c>
    </row>
    <row r="1859" spans="1:3" x14ac:dyDescent="0.25">
      <c r="A1859" s="6">
        <v>41696</v>
      </c>
      <c r="B1859" s="14">
        <v>36416.160000000003</v>
      </c>
      <c r="C1859">
        <v>61.68</v>
      </c>
    </row>
    <row r="1860" spans="1:3" x14ac:dyDescent="0.25">
      <c r="A1860" s="6">
        <v>41697</v>
      </c>
      <c r="B1860" s="14">
        <v>36542.660000000003</v>
      </c>
      <c r="C1860">
        <v>61.88</v>
      </c>
    </row>
    <row r="1861" spans="1:3" x14ac:dyDescent="0.25">
      <c r="A1861" s="6">
        <v>41698</v>
      </c>
      <c r="B1861" s="14">
        <v>36773.29</v>
      </c>
      <c r="C1861">
        <v>62.28</v>
      </c>
    </row>
    <row r="1862" spans="1:3" x14ac:dyDescent="0.25">
      <c r="A1862" s="6">
        <v>41699</v>
      </c>
      <c r="B1862" s="14">
        <v>36773.29</v>
      </c>
      <c r="C1862">
        <v>62.28</v>
      </c>
    </row>
    <row r="1863" spans="1:3" x14ac:dyDescent="0.25">
      <c r="A1863" s="6">
        <v>41700</v>
      </c>
      <c r="B1863" s="14">
        <v>36773.29</v>
      </c>
      <c r="C1863">
        <v>62.28</v>
      </c>
    </row>
    <row r="1864" spans="1:3" x14ac:dyDescent="0.25">
      <c r="A1864" s="6">
        <v>41701</v>
      </c>
      <c r="B1864" s="14">
        <v>37681.79</v>
      </c>
      <c r="C1864">
        <v>63.8</v>
      </c>
    </row>
    <row r="1865" spans="1:3" x14ac:dyDescent="0.25">
      <c r="A1865" s="6">
        <v>41702</v>
      </c>
      <c r="B1865" s="14">
        <v>36708.81</v>
      </c>
      <c r="C1865">
        <v>62.16</v>
      </c>
    </row>
    <row r="1866" spans="1:3" x14ac:dyDescent="0.25">
      <c r="A1866" s="6">
        <v>41703</v>
      </c>
      <c r="B1866" s="14">
        <v>36692.449999999997</v>
      </c>
      <c r="C1866">
        <v>62.12</v>
      </c>
    </row>
    <row r="1867" spans="1:3" x14ac:dyDescent="0.25">
      <c r="A1867" s="6">
        <v>41704</v>
      </c>
      <c r="B1867" s="14">
        <v>36479.47</v>
      </c>
      <c r="C1867">
        <v>61.76</v>
      </c>
    </row>
    <row r="1868" spans="1:3" x14ac:dyDescent="0.25">
      <c r="A1868" s="6">
        <v>41705</v>
      </c>
      <c r="B1868" s="14">
        <v>36755.94</v>
      </c>
      <c r="C1868">
        <v>62.24</v>
      </c>
    </row>
    <row r="1869" spans="1:3" x14ac:dyDescent="0.25">
      <c r="A1869" s="6">
        <v>41706</v>
      </c>
      <c r="B1869" s="14">
        <v>36755.94</v>
      </c>
      <c r="C1869">
        <v>62.24</v>
      </c>
    </row>
    <row r="1870" spans="1:3" x14ac:dyDescent="0.25">
      <c r="A1870" s="6">
        <v>41707</v>
      </c>
      <c r="B1870" s="14">
        <v>36755.94</v>
      </c>
      <c r="C1870">
        <v>62.24</v>
      </c>
    </row>
    <row r="1871" spans="1:3" x14ac:dyDescent="0.25">
      <c r="A1871" s="6">
        <v>41708</v>
      </c>
      <c r="B1871" s="14">
        <v>36743.379999999997</v>
      </c>
      <c r="C1871">
        <v>62.2</v>
      </c>
    </row>
    <row r="1872" spans="1:3" x14ac:dyDescent="0.25">
      <c r="A1872" s="6">
        <v>41709</v>
      </c>
      <c r="B1872" s="14">
        <v>37079.06</v>
      </c>
      <c r="C1872">
        <v>62.8</v>
      </c>
    </row>
    <row r="1873" spans="1:3" x14ac:dyDescent="0.25">
      <c r="A1873" s="6">
        <v>41710</v>
      </c>
      <c r="B1873" s="14">
        <v>37071.86</v>
      </c>
      <c r="C1873">
        <v>62.76</v>
      </c>
    </row>
    <row r="1874" spans="1:3" x14ac:dyDescent="0.25">
      <c r="A1874" s="6">
        <v>41711</v>
      </c>
      <c r="B1874" s="14">
        <v>37506.29</v>
      </c>
      <c r="C1874">
        <v>63.52</v>
      </c>
    </row>
    <row r="1875" spans="1:3" x14ac:dyDescent="0.25">
      <c r="A1875" s="6">
        <v>41712</v>
      </c>
      <c r="B1875" s="14">
        <v>37750.42</v>
      </c>
      <c r="C1875">
        <v>63.92</v>
      </c>
    </row>
    <row r="1876" spans="1:3" x14ac:dyDescent="0.25">
      <c r="A1876" s="6">
        <v>41713</v>
      </c>
      <c r="B1876" s="14">
        <v>37750.42</v>
      </c>
      <c r="C1876">
        <v>63.92</v>
      </c>
    </row>
    <row r="1877" spans="1:3" x14ac:dyDescent="0.25">
      <c r="A1877" s="6">
        <v>41714</v>
      </c>
      <c r="B1877" s="14">
        <v>37750.42</v>
      </c>
      <c r="C1877">
        <v>63.92</v>
      </c>
    </row>
    <row r="1878" spans="1:3" x14ac:dyDescent="0.25">
      <c r="A1878" s="6">
        <v>41715</v>
      </c>
      <c r="B1878" s="14">
        <v>36612.6</v>
      </c>
      <c r="C1878">
        <v>62</v>
      </c>
    </row>
    <row r="1879" spans="1:3" x14ac:dyDescent="0.25">
      <c r="A1879" s="6">
        <v>41716</v>
      </c>
      <c r="B1879" s="14">
        <v>36269.83</v>
      </c>
      <c r="C1879">
        <v>61.4</v>
      </c>
    </row>
    <row r="1880" spans="1:3" x14ac:dyDescent="0.25">
      <c r="A1880" s="6">
        <v>41717</v>
      </c>
      <c r="B1880" s="14">
        <v>36405.25</v>
      </c>
      <c r="C1880">
        <v>61.64</v>
      </c>
    </row>
    <row r="1881" spans="1:3" x14ac:dyDescent="0.25">
      <c r="A1881" s="6">
        <v>41718</v>
      </c>
      <c r="B1881" s="14">
        <v>36100.57</v>
      </c>
      <c r="C1881">
        <v>61.12</v>
      </c>
    </row>
    <row r="1882" spans="1:3" x14ac:dyDescent="0.25">
      <c r="A1882" s="6">
        <v>41719</v>
      </c>
      <c r="B1882" s="14">
        <v>36364.379999999997</v>
      </c>
      <c r="C1882">
        <v>61.56</v>
      </c>
    </row>
    <row r="1883" spans="1:3" x14ac:dyDescent="0.25">
      <c r="A1883" s="6">
        <v>41720</v>
      </c>
      <c r="B1883" s="14">
        <v>36364.379999999997</v>
      </c>
      <c r="C1883">
        <v>61.56</v>
      </c>
    </row>
    <row r="1884" spans="1:3" x14ac:dyDescent="0.25">
      <c r="A1884" s="6">
        <v>41721</v>
      </c>
      <c r="B1884" s="14">
        <v>36364.379999999997</v>
      </c>
      <c r="C1884">
        <v>61.56</v>
      </c>
    </row>
    <row r="1885" spans="1:3" x14ac:dyDescent="0.25">
      <c r="A1885" s="6">
        <v>41722</v>
      </c>
      <c r="B1885" s="14">
        <v>36364.53</v>
      </c>
      <c r="C1885">
        <v>61.56</v>
      </c>
    </row>
    <row r="1886" spans="1:3" x14ac:dyDescent="0.25">
      <c r="A1886" s="6">
        <v>41723</v>
      </c>
      <c r="B1886" s="14">
        <v>36440.980000000003</v>
      </c>
      <c r="C1886">
        <v>61.68</v>
      </c>
    </row>
    <row r="1887" spans="1:3" x14ac:dyDescent="0.25">
      <c r="A1887" s="6">
        <v>41724</v>
      </c>
      <c r="B1887" s="14">
        <v>36821.08</v>
      </c>
      <c r="C1887">
        <v>62.32</v>
      </c>
    </row>
    <row r="1888" spans="1:3" x14ac:dyDescent="0.25">
      <c r="A1888" s="6">
        <v>41725</v>
      </c>
      <c r="B1888" s="14">
        <v>36605.269999999997</v>
      </c>
      <c r="C1888">
        <v>61.96</v>
      </c>
    </row>
    <row r="1889" spans="1:3" x14ac:dyDescent="0.25">
      <c r="A1889" s="6">
        <v>41726</v>
      </c>
      <c r="B1889" s="14">
        <v>36379.9</v>
      </c>
      <c r="C1889">
        <v>61.56</v>
      </c>
    </row>
    <row r="1890" spans="1:3" x14ac:dyDescent="0.25">
      <c r="A1890" s="6">
        <v>41727</v>
      </c>
      <c r="B1890" s="14">
        <v>36379.9</v>
      </c>
      <c r="C1890">
        <v>61.56</v>
      </c>
    </row>
    <row r="1891" spans="1:3" x14ac:dyDescent="0.25">
      <c r="A1891" s="6">
        <v>41728</v>
      </c>
      <c r="B1891" s="14">
        <v>36379.9</v>
      </c>
      <c r="C1891">
        <v>61.56</v>
      </c>
    </row>
    <row r="1892" spans="1:3" x14ac:dyDescent="0.25">
      <c r="A1892" s="6">
        <v>41729</v>
      </c>
      <c r="B1892" s="14">
        <v>35743.26</v>
      </c>
      <c r="C1892">
        <v>60.48</v>
      </c>
    </row>
    <row r="1893" spans="1:3" x14ac:dyDescent="0.25">
      <c r="A1893" s="6">
        <v>41730</v>
      </c>
      <c r="B1893" s="14">
        <v>35179.99</v>
      </c>
      <c r="C1893">
        <v>59.52</v>
      </c>
    </row>
    <row r="1894" spans="1:3" x14ac:dyDescent="0.25">
      <c r="A1894" s="6">
        <v>41731</v>
      </c>
      <c r="B1894" s="14">
        <v>35348.19</v>
      </c>
      <c r="C1894">
        <v>59.8</v>
      </c>
    </row>
    <row r="1895" spans="1:3" x14ac:dyDescent="0.25">
      <c r="A1895" s="6">
        <v>41732</v>
      </c>
      <c r="B1895" s="14">
        <v>34975.120000000003</v>
      </c>
      <c r="C1895">
        <v>59.2</v>
      </c>
    </row>
    <row r="1896" spans="1:3" x14ac:dyDescent="0.25">
      <c r="A1896" s="6">
        <v>41733</v>
      </c>
      <c r="B1896" s="14">
        <v>35251.07</v>
      </c>
      <c r="C1896">
        <v>59.64</v>
      </c>
    </row>
    <row r="1897" spans="1:3" x14ac:dyDescent="0.25">
      <c r="A1897" s="6">
        <v>41734</v>
      </c>
      <c r="B1897" s="14">
        <v>35251.07</v>
      </c>
      <c r="C1897">
        <v>59.64</v>
      </c>
    </row>
    <row r="1898" spans="1:3" x14ac:dyDescent="0.25">
      <c r="A1898" s="6">
        <v>41735</v>
      </c>
      <c r="B1898" s="14">
        <v>35251.07</v>
      </c>
      <c r="C1898">
        <v>59.64</v>
      </c>
    </row>
    <row r="1899" spans="1:3" x14ac:dyDescent="0.25">
      <c r="A1899" s="6">
        <v>41736</v>
      </c>
      <c r="B1899" s="14">
        <v>35646.14</v>
      </c>
      <c r="C1899">
        <v>60.32</v>
      </c>
    </row>
    <row r="1900" spans="1:3" x14ac:dyDescent="0.25">
      <c r="A1900" s="6">
        <v>41737</v>
      </c>
      <c r="B1900" s="14">
        <v>35264.49</v>
      </c>
      <c r="C1900">
        <v>59.68</v>
      </c>
    </row>
    <row r="1901" spans="1:3" x14ac:dyDescent="0.25">
      <c r="A1901" s="6">
        <v>41738</v>
      </c>
      <c r="B1901" s="14">
        <v>34960.449999999997</v>
      </c>
      <c r="C1901">
        <v>59.16</v>
      </c>
    </row>
    <row r="1902" spans="1:3" x14ac:dyDescent="0.25">
      <c r="A1902" s="6">
        <v>41739</v>
      </c>
      <c r="B1902" s="14">
        <v>35614.620000000003</v>
      </c>
      <c r="C1902">
        <v>60.24</v>
      </c>
    </row>
    <row r="1903" spans="1:3" x14ac:dyDescent="0.25">
      <c r="A1903" s="6">
        <v>41740</v>
      </c>
      <c r="B1903" s="14">
        <v>36019.300000000003</v>
      </c>
      <c r="C1903">
        <v>60.96</v>
      </c>
    </row>
    <row r="1904" spans="1:3" x14ac:dyDescent="0.25">
      <c r="A1904" s="6">
        <v>41741</v>
      </c>
      <c r="B1904" s="14">
        <v>36019.300000000003</v>
      </c>
      <c r="C1904">
        <v>60.92</v>
      </c>
    </row>
    <row r="1905" spans="1:3" x14ac:dyDescent="0.25">
      <c r="A1905" s="6">
        <v>41742</v>
      </c>
      <c r="B1905" s="14">
        <v>36019.300000000003</v>
      </c>
      <c r="C1905">
        <v>60.92</v>
      </c>
    </row>
    <row r="1906" spans="1:3" x14ac:dyDescent="0.25">
      <c r="A1906" s="6">
        <v>41743</v>
      </c>
      <c r="B1906" s="14">
        <v>36022.6</v>
      </c>
      <c r="C1906">
        <v>60.96</v>
      </c>
    </row>
    <row r="1907" spans="1:3" x14ac:dyDescent="0.25">
      <c r="A1907" s="6">
        <v>41744</v>
      </c>
      <c r="B1907" s="14">
        <v>35820.660000000003</v>
      </c>
      <c r="C1907">
        <v>60.6</v>
      </c>
    </row>
    <row r="1908" spans="1:3" x14ac:dyDescent="0.25">
      <c r="A1908" s="6">
        <v>41745</v>
      </c>
      <c r="B1908" s="14">
        <v>35215.269999999997</v>
      </c>
      <c r="C1908">
        <v>59.56</v>
      </c>
    </row>
    <row r="1909" spans="1:3" x14ac:dyDescent="0.25">
      <c r="A1909" s="6">
        <v>41746</v>
      </c>
      <c r="B1909" s="14">
        <v>35183.1</v>
      </c>
      <c r="C1909">
        <v>59.52</v>
      </c>
    </row>
    <row r="1910" spans="1:3" x14ac:dyDescent="0.25">
      <c r="A1910" s="6">
        <v>41747</v>
      </c>
      <c r="B1910" s="14">
        <v>35183.1</v>
      </c>
      <c r="C1910">
        <v>59.52</v>
      </c>
    </row>
    <row r="1911" spans="1:3" x14ac:dyDescent="0.25">
      <c r="A1911" s="6">
        <v>41748</v>
      </c>
      <c r="B1911" s="14">
        <v>35183.1</v>
      </c>
      <c r="C1911">
        <v>59.52</v>
      </c>
    </row>
    <row r="1912" spans="1:3" x14ac:dyDescent="0.25">
      <c r="A1912" s="6">
        <v>41749</v>
      </c>
      <c r="B1912" s="14">
        <v>35183.1</v>
      </c>
      <c r="C1912">
        <v>59.52</v>
      </c>
    </row>
    <row r="1913" spans="1:3" x14ac:dyDescent="0.25">
      <c r="A1913" s="6">
        <v>41750</v>
      </c>
      <c r="B1913" s="14">
        <v>35186.03</v>
      </c>
      <c r="C1913">
        <v>59.52</v>
      </c>
    </row>
    <row r="1914" spans="1:3" x14ac:dyDescent="0.25">
      <c r="A1914" s="6">
        <v>41751</v>
      </c>
      <c r="B1914" s="14">
        <v>35118.949999999997</v>
      </c>
      <c r="C1914">
        <v>59.4</v>
      </c>
    </row>
    <row r="1915" spans="1:3" x14ac:dyDescent="0.25">
      <c r="A1915" s="6">
        <v>41752</v>
      </c>
      <c r="B1915" s="14">
        <v>35264.28</v>
      </c>
      <c r="C1915">
        <v>59.64</v>
      </c>
    </row>
    <row r="1916" spans="1:3" x14ac:dyDescent="0.25">
      <c r="A1916" s="6">
        <v>41753</v>
      </c>
      <c r="B1916" s="14">
        <v>35149.839999999997</v>
      </c>
      <c r="C1916">
        <v>59.44</v>
      </c>
    </row>
    <row r="1917" spans="1:3" x14ac:dyDescent="0.25">
      <c r="A1917" s="6">
        <v>41754</v>
      </c>
      <c r="B1917" s="14">
        <v>35275.410000000003</v>
      </c>
      <c r="C1917">
        <v>59.68</v>
      </c>
    </row>
    <row r="1918" spans="1:3" x14ac:dyDescent="0.25">
      <c r="A1918" s="6">
        <v>41755</v>
      </c>
      <c r="B1918" s="14">
        <v>35275.410000000003</v>
      </c>
      <c r="C1918">
        <v>59.64</v>
      </c>
    </row>
    <row r="1919" spans="1:3" x14ac:dyDescent="0.25">
      <c r="A1919" s="6">
        <v>41756</v>
      </c>
      <c r="B1919" s="14">
        <v>35275.410000000003</v>
      </c>
      <c r="C1919">
        <v>59.64</v>
      </c>
    </row>
    <row r="1920" spans="1:3" x14ac:dyDescent="0.25">
      <c r="A1920" s="6">
        <v>41757</v>
      </c>
      <c r="B1920" s="14">
        <v>34826.699999999997</v>
      </c>
      <c r="C1920">
        <v>58.88</v>
      </c>
    </row>
    <row r="1921" spans="1:3" x14ac:dyDescent="0.25">
      <c r="A1921" s="6">
        <v>41758</v>
      </c>
      <c r="B1921" s="14">
        <v>34592.75</v>
      </c>
      <c r="C1921">
        <v>58.52</v>
      </c>
    </row>
    <row r="1922" spans="1:3" x14ac:dyDescent="0.25">
      <c r="A1922" s="6">
        <v>41759</v>
      </c>
      <c r="B1922" s="14">
        <v>34605.300000000003</v>
      </c>
      <c r="C1922">
        <v>58.52</v>
      </c>
    </row>
    <row r="1923" spans="1:3" x14ac:dyDescent="0.25">
      <c r="A1923" s="6">
        <v>41760</v>
      </c>
      <c r="B1923" s="14">
        <v>34558.050000000003</v>
      </c>
      <c r="C1923">
        <v>58.44</v>
      </c>
    </row>
    <row r="1924" spans="1:3" x14ac:dyDescent="0.25">
      <c r="A1924" s="6">
        <v>41761</v>
      </c>
      <c r="B1924" s="14">
        <v>34840.04</v>
      </c>
      <c r="C1924">
        <v>58.92</v>
      </c>
    </row>
    <row r="1925" spans="1:3" x14ac:dyDescent="0.25">
      <c r="A1925" s="6">
        <v>41762</v>
      </c>
      <c r="B1925" s="14">
        <v>34840.04</v>
      </c>
      <c r="C1925">
        <v>58.92</v>
      </c>
    </row>
    <row r="1926" spans="1:3" x14ac:dyDescent="0.25">
      <c r="A1926" s="6">
        <v>41763</v>
      </c>
      <c r="B1926" s="14">
        <v>34840.04</v>
      </c>
      <c r="C1926">
        <v>58.92</v>
      </c>
    </row>
    <row r="1927" spans="1:3" x14ac:dyDescent="0.25">
      <c r="A1927" s="6">
        <v>41764</v>
      </c>
      <c r="B1927" s="14">
        <v>34490.370000000003</v>
      </c>
      <c r="C1927">
        <v>58.32</v>
      </c>
    </row>
    <row r="1928" spans="1:3" x14ac:dyDescent="0.25">
      <c r="A1928" s="6">
        <v>41765</v>
      </c>
      <c r="B1928" s="14">
        <v>34756.61</v>
      </c>
      <c r="C1928">
        <v>58.76</v>
      </c>
    </row>
    <row r="1929" spans="1:3" x14ac:dyDescent="0.25">
      <c r="A1929" s="6">
        <v>41766</v>
      </c>
      <c r="B1929" s="14">
        <v>34310.57</v>
      </c>
      <c r="C1929">
        <v>58</v>
      </c>
    </row>
    <row r="1930" spans="1:3" x14ac:dyDescent="0.25">
      <c r="A1930" s="6">
        <v>41767</v>
      </c>
      <c r="B1930" s="14">
        <v>34310.6</v>
      </c>
      <c r="C1930">
        <v>58</v>
      </c>
    </row>
    <row r="1931" spans="1:3" x14ac:dyDescent="0.25">
      <c r="A1931" s="6">
        <v>41768</v>
      </c>
      <c r="B1931" s="14">
        <v>33823.949999999997</v>
      </c>
      <c r="C1931">
        <v>57.2</v>
      </c>
    </row>
    <row r="1932" spans="1:3" x14ac:dyDescent="0.25">
      <c r="A1932" s="6">
        <v>41769</v>
      </c>
      <c r="B1932" s="14">
        <v>33823.949999999997</v>
      </c>
      <c r="C1932">
        <v>57.2</v>
      </c>
    </row>
    <row r="1933" spans="1:3" x14ac:dyDescent="0.25">
      <c r="A1933" s="6">
        <v>41770</v>
      </c>
      <c r="B1933" s="14">
        <v>33823.949999999997</v>
      </c>
      <c r="C1933">
        <v>57.2</v>
      </c>
    </row>
    <row r="1934" spans="1:3" x14ac:dyDescent="0.25">
      <c r="A1934" s="6">
        <v>41771</v>
      </c>
      <c r="B1934" s="14">
        <v>33482.839999999997</v>
      </c>
      <c r="C1934">
        <v>56.6</v>
      </c>
    </row>
    <row r="1935" spans="1:3" x14ac:dyDescent="0.25">
      <c r="A1935" s="6">
        <v>41772</v>
      </c>
      <c r="B1935" s="14">
        <v>33507.699999999997</v>
      </c>
      <c r="C1935">
        <v>56.64</v>
      </c>
    </row>
    <row r="1936" spans="1:3" x14ac:dyDescent="0.25">
      <c r="A1936" s="6">
        <v>41773</v>
      </c>
      <c r="B1936" s="14">
        <v>33640.06</v>
      </c>
      <c r="C1936">
        <v>56.88</v>
      </c>
    </row>
    <row r="1937" spans="1:3" x14ac:dyDescent="0.25">
      <c r="A1937" s="6">
        <v>41774</v>
      </c>
      <c r="B1937" s="14">
        <v>33673.129999999997</v>
      </c>
      <c r="C1937">
        <v>56.92</v>
      </c>
    </row>
    <row r="1938" spans="1:3" x14ac:dyDescent="0.25">
      <c r="A1938" s="6">
        <v>41775</v>
      </c>
      <c r="B1938" s="14">
        <v>33437.910000000003</v>
      </c>
      <c r="C1938">
        <v>56.52</v>
      </c>
    </row>
    <row r="1939" spans="1:3" x14ac:dyDescent="0.25">
      <c r="A1939" s="6">
        <v>41776</v>
      </c>
      <c r="B1939" s="14">
        <v>33437.910000000003</v>
      </c>
      <c r="C1939">
        <v>56.52</v>
      </c>
    </row>
    <row r="1940" spans="1:3" x14ac:dyDescent="0.25">
      <c r="A1940" s="6">
        <v>41777</v>
      </c>
      <c r="B1940" s="14">
        <v>33437.910000000003</v>
      </c>
      <c r="C1940">
        <v>56.52</v>
      </c>
    </row>
    <row r="1941" spans="1:3" x14ac:dyDescent="0.25">
      <c r="A1941" s="6">
        <v>41778</v>
      </c>
      <c r="B1941" s="14">
        <v>33006.47</v>
      </c>
      <c r="C1941">
        <v>55.8</v>
      </c>
    </row>
    <row r="1942" spans="1:3" x14ac:dyDescent="0.25">
      <c r="A1942" s="6">
        <v>41779</v>
      </c>
      <c r="B1942" s="14">
        <v>33075.129999999997</v>
      </c>
      <c r="C1942">
        <v>55.92</v>
      </c>
    </row>
    <row r="1943" spans="1:3" x14ac:dyDescent="0.25">
      <c r="A1943" s="6">
        <v>41780</v>
      </c>
      <c r="B1943" s="14">
        <v>32844.78</v>
      </c>
      <c r="C1943">
        <v>55.52</v>
      </c>
    </row>
    <row r="1944" spans="1:3" x14ac:dyDescent="0.25">
      <c r="A1944" s="6">
        <v>41781</v>
      </c>
      <c r="B1944" s="14">
        <v>33109.57</v>
      </c>
      <c r="C1944">
        <v>55.96</v>
      </c>
    </row>
    <row r="1945" spans="1:3" x14ac:dyDescent="0.25">
      <c r="A1945" s="6">
        <v>41782</v>
      </c>
      <c r="B1945" s="14">
        <v>33142.44</v>
      </c>
      <c r="C1945">
        <v>56</v>
      </c>
    </row>
    <row r="1946" spans="1:3" x14ac:dyDescent="0.25">
      <c r="A1946" s="6">
        <v>41783</v>
      </c>
      <c r="B1946" s="14">
        <v>33142.44</v>
      </c>
      <c r="C1946">
        <v>56</v>
      </c>
    </row>
    <row r="1947" spans="1:3" x14ac:dyDescent="0.25">
      <c r="A1947" s="6">
        <v>41784</v>
      </c>
      <c r="B1947" s="14">
        <v>33142.44</v>
      </c>
      <c r="C1947">
        <v>56</v>
      </c>
    </row>
    <row r="1948" spans="1:3" x14ac:dyDescent="0.25">
      <c r="A1948" s="6">
        <v>41785</v>
      </c>
      <c r="B1948" s="14">
        <v>33142.44</v>
      </c>
      <c r="C1948">
        <v>56</v>
      </c>
    </row>
    <row r="1949" spans="1:3" x14ac:dyDescent="0.25">
      <c r="A1949" s="6">
        <v>41786</v>
      </c>
      <c r="B1949" s="14">
        <v>32726.3</v>
      </c>
      <c r="C1949">
        <v>55.32</v>
      </c>
    </row>
    <row r="1950" spans="1:3" x14ac:dyDescent="0.25">
      <c r="A1950" s="6">
        <v>41787</v>
      </c>
      <c r="B1950" s="14">
        <v>32988.559999999998</v>
      </c>
      <c r="C1950">
        <v>55.76</v>
      </c>
    </row>
    <row r="1951" spans="1:3" x14ac:dyDescent="0.25">
      <c r="A1951" s="6">
        <v>41788</v>
      </c>
      <c r="B1951" s="14">
        <v>32964.46</v>
      </c>
      <c r="C1951">
        <v>55.72</v>
      </c>
    </row>
    <row r="1952" spans="1:3" x14ac:dyDescent="0.25">
      <c r="A1952" s="6">
        <v>41789</v>
      </c>
      <c r="B1952" s="14">
        <v>33236.449999999997</v>
      </c>
      <c r="C1952">
        <v>56.16</v>
      </c>
    </row>
    <row r="1953" spans="1:3" x14ac:dyDescent="0.25">
      <c r="A1953" s="6">
        <v>41790</v>
      </c>
      <c r="B1953" s="14">
        <v>33236.449999999997</v>
      </c>
      <c r="C1953">
        <v>56.16</v>
      </c>
    </row>
    <row r="1954" spans="1:3" x14ac:dyDescent="0.25">
      <c r="A1954" s="6">
        <v>41791</v>
      </c>
      <c r="B1954" s="14">
        <v>33236.449999999997</v>
      </c>
      <c r="C1954">
        <v>56.16</v>
      </c>
    </row>
    <row r="1955" spans="1:3" x14ac:dyDescent="0.25">
      <c r="A1955" s="6">
        <v>41792</v>
      </c>
      <c r="B1955" s="14">
        <v>33281.230000000003</v>
      </c>
      <c r="C1955">
        <v>56.24</v>
      </c>
    </row>
    <row r="1956" spans="1:3" x14ac:dyDescent="0.25">
      <c r="A1956" s="6">
        <v>41793</v>
      </c>
      <c r="B1956" s="14">
        <v>33202.28</v>
      </c>
      <c r="C1956">
        <v>56.12</v>
      </c>
    </row>
    <row r="1957" spans="1:3" x14ac:dyDescent="0.25">
      <c r="A1957" s="6">
        <v>41794</v>
      </c>
      <c r="B1957" s="14">
        <v>32842.14</v>
      </c>
      <c r="C1957">
        <v>55.48</v>
      </c>
    </row>
    <row r="1958" spans="1:3" x14ac:dyDescent="0.25">
      <c r="A1958" s="6">
        <v>41795</v>
      </c>
      <c r="B1958" s="14">
        <v>32288.92</v>
      </c>
      <c r="C1958">
        <v>54.56</v>
      </c>
    </row>
    <row r="1959" spans="1:3" x14ac:dyDescent="0.25">
      <c r="A1959" s="6">
        <v>41796</v>
      </c>
      <c r="B1959" s="14">
        <v>31189.05</v>
      </c>
      <c r="C1959">
        <v>52.68</v>
      </c>
    </row>
    <row r="1960" spans="1:3" x14ac:dyDescent="0.25">
      <c r="A1960" s="6">
        <v>41797</v>
      </c>
      <c r="B1960" s="14">
        <v>31189.05</v>
      </c>
      <c r="C1960">
        <v>52.68</v>
      </c>
    </row>
    <row r="1961" spans="1:3" x14ac:dyDescent="0.25">
      <c r="A1961" s="6">
        <v>41798</v>
      </c>
      <c r="B1961" s="14">
        <v>31189.05</v>
      </c>
      <c r="C1961">
        <v>52.68</v>
      </c>
    </row>
    <row r="1962" spans="1:3" x14ac:dyDescent="0.25">
      <c r="A1962" s="6">
        <v>41799</v>
      </c>
      <c r="B1962" s="14">
        <v>31481.22</v>
      </c>
      <c r="C1962">
        <v>53.2</v>
      </c>
    </row>
    <row r="1963" spans="1:3" x14ac:dyDescent="0.25">
      <c r="A1963" s="6">
        <v>41800</v>
      </c>
      <c r="B1963" s="14">
        <v>31395.97</v>
      </c>
      <c r="C1963">
        <v>53.04</v>
      </c>
    </row>
    <row r="1964" spans="1:3" x14ac:dyDescent="0.25">
      <c r="A1964" s="6">
        <v>41801</v>
      </c>
      <c r="B1964" s="14">
        <v>31678.68</v>
      </c>
      <c r="C1964">
        <v>53.52</v>
      </c>
    </row>
    <row r="1965" spans="1:3" x14ac:dyDescent="0.25">
      <c r="A1965" s="6">
        <v>41802</v>
      </c>
      <c r="B1965" s="14">
        <v>32370.7</v>
      </c>
      <c r="C1965">
        <v>54.68</v>
      </c>
    </row>
    <row r="1966" spans="1:3" x14ac:dyDescent="0.25">
      <c r="A1966" s="6">
        <v>41803</v>
      </c>
      <c r="B1966" s="14">
        <v>31983.599999999999</v>
      </c>
      <c r="C1966">
        <v>54.04</v>
      </c>
    </row>
    <row r="1967" spans="1:3" x14ac:dyDescent="0.25">
      <c r="A1967" s="6">
        <v>41804</v>
      </c>
      <c r="B1967" s="14">
        <v>31983.599999999999</v>
      </c>
      <c r="C1967">
        <v>54.04</v>
      </c>
    </row>
    <row r="1968" spans="1:3" x14ac:dyDescent="0.25">
      <c r="A1968" s="6">
        <v>41805</v>
      </c>
      <c r="B1968" s="14">
        <v>31983.599999999999</v>
      </c>
      <c r="C1968">
        <v>54.04</v>
      </c>
    </row>
    <row r="1969" spans="1:3" x14ac:dyDescent="0.25">
      <c r="A1969" s="6">
        <v>41806</v>
      </c>
      <c r="B1969" s="14">
        <v>31815.91</v>
      </c>
      <c r="C1969">
        <v>53.76</v>
      </c>
    </row>
    <row r="1970" spans="1:3" x14ac:dyDescent="0.25">
      <c r="A1970" s="6">
        <v>41807</v>
      </c>
      <c r="B1970" s="14">
        <v>31587.47</v>
      </c>
      <c r="C1970">
        <v>53.36</v>
      </c>
    </row>
    <row r="1971" spans="1:3" x14ac:dyDescent="0.25">
      <c r="A1971" s="6">
        <v>41808</v>
      </c>
      <c r="B1971" s="14">
        <v>30752.87</v>
      </c>
      <c r="C1971">
        <v>51.96</v>
      </c>
    </row>
    <row r="1972" spans="1:3" x14ac:dyDescent="0.25">
      <c r="A1972" s="6">
        <v>41809</v>
      </c>
      <c r="B1972" s="14">
        <v>30818.7</v>
      </c>
      <c r="C1972">
        <v>52.04</v>
      </c>
    </row>
    <row r="1973" spans="1:3" x14ac:dyDescent="0.25">
      <c r="A1973" s="6">
        <v>41810</v>
      </c>
      <c r="B1973" s="14">
        <v>31010.68</v>
      </c>
      <c r="C1973">
        <v>52.36</v>
      </c>
    </row>
    <row r="1974" spans="1:3" x14ac:dyDescent="0.25">
      <c r="A1974" s="6">
        <v>41811</v>
      </c>
      <c r="B1974" s="14">
        <v>31010.68</v>
      </c>
      <c r="C1974">
        <v>52.36</v>
      </c>
    </row>
    <row r="1975" spans="1:3" x14ac:dyDescent="0.25">
      <c r="A1975" s="6">
        <v>41812</v>
      </c>
      <c r="B1975" s="14">
        <v>31010.68</v>
      </c>
      <c r="C1975">
        <v>52.36</v>
      </c>
    </row>
    <row r="1976" spans="1:3" x14ac:dyDescent="0.25">
      <c r="A1976" s="6">
        <v>41813</v>
      </c>
      <c r="B1976" s="14">
        <v>30728.3</v>
      </c>
      <c r="C1976">
        <v>51.88</v>
      </c>
    </row>
    <row r="1977" spans="1:3" x14ac:dyDescent="0.25">
      <c r="A1977" s="6">
        <v>41814</v>
      </c>
      <c r="B1977" s="14">
        <v>30976.73</v>
      </c>
      <c r="C1977">
        <v>52.32</v>
      </c>
    </row>
    <row r="1978" spans="1:3" x14ac:dyDescent="0.25">
      <c r="A1978" s="6">
        <v>41815</v>
      </c>
      <c r="B1978" s="14">
        <v>30524.400000000001</v>
      </c>
      <c r="C1978">
        <v>51.56</v>
      </c>
    </row>
    <row r="1979" spans="1:3" x14ac:dyDescent="0.25">
      <c r="A1979" s="6">
        <v>41816</v>
      </c>
      <c r="B1979" s="14">
        <v>30260.23</v>
      </c>
      <c r="C1979">
        <v>51.12</v>
      </c>
    </row>
    <row r="1980" spans="1:3" x14ac:dyDescent="0.25">
      <c r="A1980" s="6">
        <v>41817</v>
      </c>
      <c r="B1980" s="14">
        <v>30355.4</v>
      </c>
      <c r="C1980">
        <v>51.28</v>
      </c>
    </row>
    <row r="1981" spans="1:3" x14ac:dyDescent="0.25">
      <c r="A1981" s="6">
        <v>41818</v>
      </c>
      <c r="B1981" s="14">
        <v>30355.4</v>
      </c>
      <c r="C1981">
        <v>51.24</v>
      </c>
    </row>
    <row r="1982" spans="1:3" x14ac:dyDescent="0.25">
      <c r="A1982" s="6">
        <v>41819</v>
      </c>
      <c r="B1982" s="14">
        <v>30355.4</v>
      </c>
      <c r="C1982">
        <v>51.24</v>
      </c>
    </row>
    <row r="1983" spans="1:3" x14ac:dyDescent="0.25">
      <c r="A1983" s="6">
        <v>41820</v>
      </c>
      <c r="B1983" s="14">
        <v>29957.25</v>
      </c>
      <c r="C1983">
        <v>50.6</v>
      </c>
    </row>
    <row r="1984" spans="1:3" x14ac:dyDescent="0.25">
      <c r="A1984" s="6">
        <v>41821</v>
      </c>
      <c r="B1984" s="14">
        <v>29546.52</v>
      </c>
      <c r="C1984">
        <v>49.88</v>
      </c>
    </row>
    <row r="1985" spans="1:3" x14ac:dyDescent="0.25">
      <c r="A1985" s="6">
        <v>41822</v>
      </c>
      <c r="B1985" s="14">
        <v>29216.2</v>
      </c>
      <c r="C1985">
        <v>49.32</v>
      </c>
    </row>
    <row r="1986" spans="1:3" x14ac:dyDescent="0.25">
      <c r="A1986" s="6">
        <v>41823</v>
      </c>
      <c r="B1986" s="14">
        <v>28946.27</v>
      </c>
      <c r="C1986">
        <v>48.88</v>
      </c>
    </row>
    <row r="1987" spans="1:3" x14ac:dyDescent="0.25">
      <c r="A1987" s="6">
        <v>41824</v>
      </c>
      <c r="B1987" s="14">
        <v>28946.3</v>
      </c>
      <c r="C1987">
        <v>48.88</v>
      </c>
    </row>
    <row r="1988" spans="1:3" x14ac:dyDescent="0.25">
      <c r="A1988" s="6">
        <v>41825</v>
      </c>
      <c r="B1988" s="14">
        <v>28946.3</v>
      </c>
      <c r="C1988">
        <v>48.88</v>
      </c>
    </row>
    <row r="1989" spans="1:3" x14ac:dyDescent="0.25">
      <c r="A1989" s="6">
        <v>41826</v>
      </c>
      <c r="B1989" s="14">
        <v>28946.3</v>
      </c>
      <c r="C1989">
        <v>48.88</v>
      </c>
    </row>
    <row r="1990" spans="1:3" x14ac:dyDescent="0.25">
      <c r="A1990" s="6">
        <v>41827</v>
      </c>
      <c r="B1990" s="14">
        <v>29417.59</v>
      </c>
      <c r="C1990">
        <v>49.68</v>
      </c>
    </row>
    <row r="1991" spans="1:3" x14ac:dyDescent="0.25">
      <c r="A1991" s="6">
        <v>41828</v>
      </c>
      <c r="B1991" s="14">
        <v>29417.62</v>
      </c>
      <c r="C1991">
        <v>49.68</v>
      </c>
    </row>
    <row r="1992" spans="1:3" x14ac:dyDescent="0.25">
      <c r="A1992" s="6">
        <v>41829</v>
      </c>
      <c r="B1992" s="14">
        <v>29104.7</v>
      </c>
      <c r="C1992">
        <v>49.12</v>
      </c>
    </row>
    <row r="1993" spans="1:3" x14ac:dyDescent="0.25">
      <c r="A1993" s="6">
        <v>41830</v>
      </c>
      <c r="B1993" s="14">
        <v>29336.51</v>
      </c>
      <c r="C1993">
        <v>49.52</v>
      </c>
    </row>
    <row r="1994" spans="1:3" x14ac:dyDescent="0.25">
      <c r="A1994" s="6">
        <v>41831</v>
      </c>
      <c r="B1994" s="14">
        <v>29118.3</v>
      </c>
      <c r="C1994">
        <v>49.16</v>
      </c>
    </row>
    <row r="1995" spans="1:3" x14ac:dyDescent="0.25">
      <c r="A1995" s="6">
        <v>41832</v>
      </c>
      <c r="B1995" s="14">
        <v>29118.3</v>
      </c>
      <c r="C1995">
        <v>49.16</v>
      </c>
    </row>
    <row r="1996" spans="1:3" x14ac:dyDescent="0.25">
      <c r="A1996" s="6">
        <v>41833</v>
      </c>
      <c r="B1996" s="14">
        <v>29118.3</v>
      </c>
      <c r="C1996">
        <v>49.16</v>
      </c>
    </row>
    <row r="1997" spans="1:3" x14ac:dyDescent="0.25">
      <c r="A1997" s="6">
        <v>41834</v>
      </c>
      <c r="B1997" s="14">
        <v>28520.51</v>
      </c>
      <c r="C1997">
        <v>48.16</v>
      </c>
    </row>
    <row r="1998" spans="1:3" x14ac:dyDescent="0.25">
      <c r="A1998" s="6">
        <v>41835</v>
      </c>
      <c r="B1998" s="14">
        <v>28615.3</v>
      </c>
      <c r="C1998">
        <v>48.32</v>
      </c>
    </row>
    <row r="1999" spans="1:3" x14ac:dyDescent="0.25">
      <c r="A1999" s="6">
        <v>41836</v>
      </c>
      <c r="B1999" s="14">
        <v>28739.37</v>
      </c>
      <c r="C1999">
        <v>48.52</v>
      </c>
    </row>
    <row r="2000" spans="1:3" x14ac:dyDescent="0.25">
      <c r="A2000" s="6">
        <v>41837</v>
      </c>
      <c r="B2000" s="14">
        <v>29169.14</v>
      </c>
      <c r="C2000">
        <v>49.24</v>
      </c>
    </row>
    <row r="2001" spans="1:3" x14ac:dyDescent="0.25">
      <c r="A2001" s="6">
        <v>41838</v>
      </c>
      <c r="B2001" s="14">
        <v>28619.9</v>
      </c>
      <c r="C2001">
        <v>48.32</v>
      </c>
    </row>
    <row r="2002" spans="1:3" x14ac:dyDescent="0.25">
      <c r="A2002" s="6">
        <v>41839</v>
      </c>
      <c r="B2002" s="14">
        <v>28619.9</v>
      </c>
      <c r="C2002">
        <v>48.32</v>
      </c>
    </row>
    <row r="2003" spans="1:3" x14ac:dyDescent="0.25">
      <c r="A2003" s="6">
        <v>41840</v>
      </c>
      <c r="B2003" s="14">
        <v>28619.9</v>
      </c>
      <c r="C2003">
        <v>48.32</v>
      </c>
    </row>
    <row r="2004" spans="1:3" x14ac:dyDescent="0.25">
      <c r="A2004" s="6">
        <v>41841</v>
      </c>
      <c r="B2004" s="14">
        <v>28836.2</v>
      </c>
      <c r="C2004">
        <v>48.68</v>
      </c>
    </row>
    <row r="2005" spans="1:3" x14ac:dyDescent="0.25">
      <c r="A2005" s="6">
        <v>41842</v>
      </c>
      <c r="B2005" s="14">
        <v>28686.9</v>
      </c>
      <c r="C2005">
        <v>48.4</v>
      </c>
    </row>
    <row r="2006" spans="1:3" x14ac:dyDescent="0.25">
      <c r="A2006" s="6">
        <v>41843</v>
      </c>
      <c r="B2006" s="14">
        <v>28964.14</v>
      </c>
      <c r="C2006">
        <v>48.88</v>
      </c>
    </row>
    <row r="2007" spans="1:3" x14ac:dyDescent="0.25">
      <c r="A2007" s="6">
        <v>41844</v>
      </c>
      <c r="B2007" s="14">
        <v>29079.81</v>
      </c>
      <c r="C2007">
        <v>49.08</v>
      </c>
    </row>
    <row r="2008" spans="1:3" x14ac:dyDescent="0.25">
      <c r="A2008" s="6">
        <v>41845</v>
      </c>
      <c r="B2008" s="14">
        <v>29316.97</v>
      </c>
      <c r="C2008">
        <v>49.48</v>
      </c>
    </row>
    <row r="2009" spans="1:3" x14ac:dyDescent="0.25">
      <c r="A2009" s="6">
        <v>41846</v>
      </c>
      <c r="B2009" s="14">
        <v>29316.97</v>
      </c>
      <c r="C2009">
        <v>49.48</v>
      </c>
    </row>
    <row r="2010" spans="1:3" x14ac:dyDescent="0.25">
      <c r="A2010" s="6">
        <v>41847</v>
      </c>
      <c r="B2010" s="14">
        <v>29316.97</v>
      </c>
      <c r="C2010">
        <v>49.48</v>
      </c>
    </row>
    <row r="2011" spans="1:3" x14ac:dyDescent="0.25">
      <c r="A2011" s="6">
        <v>41848</v>
      </c>
      <c r="B2011" s="14">
        <v>29102.28</v>
      </c>
      <c r="C2011">
        <v>49.12</v>
      </c>
    </row>
    <row r="2012" spans="1:3" x14ac:dyDescent="0.25">
      <c r="A2012" s="6">
        <v>41849</v>
      </c>
      <c r="B2012" s="14">
        <v>29010.400000000001</v>
      </c>
      <c r="C2012">
        <v>48.96</v>
      </c>
    </row>
    <row r="2013" spans="1:3" x14ac:dyDescent="0.25">
      <c r="A2013" s="6">
        <v>41850</v>
      </c>
      <c r="B2013" s="14">
        <v>29102.21</v>
      </c>
      <c r="C2013">
        <v>49.12</v>
      </c>
    </row>
    <row r="2014" spans="1:3" x14ac:dyDescent="0.25">
      <c r="A2014" s="6">
        <v>41851</v>
      </c>
      <c r="B2014" s="14">
        <v>30379.8</v>
      </c>
      <c r="C2014">
        <v>51.24</v>
      </c>
    </row>
    <row r="2015" spans="1:3" x14ac:dyDescent="0.25">
      <c r="A2015" s="6">
        <v>41852</v>
      </c>
      <c r="B2015" s="14">
        <v>31249.360000000001</v>
      </c>
      <c r="C2015">
        <v>52.72</v>
      </c>
    </row>
    <row r="2016" spans="1:3" x14ac:dyDescent="0.25">
      <c r="A2016" s="6">
        <v>41853</v>
      </c>
      <c r="B2016" s="14">
        <v>31249.360000000001</v>
      </c>
      <c r="C2016">
        <v>52.72</v>
      </c>
    </row>
    <row r="2017" spans="1:3" x14ac:dyDescent="0.25">
      <c r="A2017" s="6">
        <v>41854</v>
      </c>
      <c r="B2017" s="14">
        <v>31249.360000000001</v>
      </c>
      <c r="C2017">
        <v>52.72</v>
      </c>
    </row>
    <row r="2018" spans="1:3" x14ac:dyDescent="0.25">
      <c r="A2018" s="6">
        <v>41855</v>
      </c>
      <c r="B2018" s="14">
        <v>30488.12</v>
      </c>
      <c r="C2018">
        <v>51.44</v>
      </c>
    </row>
    <row r="2019" spans="1:3" x14ac:dyDescent="0.25">
      <c r="A2019" s="6">
        <v>41856</v>
      </c>
      <c r="B2019" s="14">
        <v>31530.13</v>
      </c>
      <c r="C2019">
        <v>53.2</v>
      </c>
    </row>
    <row r="2020" spans="1:3" x14ac:dyDescent="0.25">
      <c r="A2020" s="6">
        <v>41857</v>
      </c>
      <c r="B2020" s="14">
        <v>31852.82</v>
      </c>
      <c r="C2020">
        <v>53.72</v>
      </c>
    </row>
    <row r="2021" spans="1:3" x14ac:dyDescent="0.25">
      <c r="A2021" s="6">
        <v>41858</v>
      </c>
      <c r="B2021" s="14">
        <v>32502.45</v>
      </c>
      <c r="C2021">
        <v>54.84</v>
      </c>
    </row>
    <row r="2022" spans="1:3" x14ac:dyDescent="0.25">
      <c r="A2022" s="6">
        <v>41859</v>
      </c>
      <c r="B2022" s="14">
        <v>31956.74</v>
      </c>
      <c r="C2022">
        <v>53.92</v>
      </c>
    </row>
    <row r="2023" spans="1:3" x14ac:dyDescent="0.25">
      <c r="A2023" s="6">
        <v>41860</v>
      </c>
      <c r="B2023" s="14">
        <v>31956.74</v>
      </c>
      <c r="C2023">
        <v>53.92</v>
      </c>
    </row>
    <row r="2024" spans="1:3" x14ac:dyDescent="0.25">
      <c r="A2024" s="6">
        <v>41861</v>
      </c>
      <c r="B2024" s="14">
        <v>31956.74</v>
      </c>
      <c r="C2024">
        <v>53.92</v>
      </c>
    </row>
    <row r="2025" spans="1:3" x14ac:dyDescent="0.25">
      <c r="A2025" s="6">
        <v>41862</v>
      </c>
      <c r="B2025" s="14">
        <v>30968.400000000001</v>
      </c>
      <c r="C2025">
        <v>52.24</v>
      </c>
    </row>
    <row r="2026" spans="1:3" x14ac:dyDescent="0.25">
      <c r="A2026" s="6">
        <v>41863</v>
      </c>
      <c r="B2026" s="14">
        <v>30870.18</v>
      </c>
      <c r="C2026">
        <v>52.08</v>
      </c>
    </row>
    <row r="2027" spans="1:3" x14ac:dyDescent="0.25">
      <c r="A2027" s="6">
        <v>41864</v>
      </c>
      <c r="B2027" s="14">
        <v>30070.59</v>
      </c>
      <c r="C2027">
        <v>50.72</v>
      </c>
    </row>
    <row r="2028" spans="1:3" x14ac:dyDescent="0.25">
      <c r="A2028" s="6">
        <v>41865</v>
      </c>
      <c r="B2028" s="14">
        <v>29400.3</v>
      </c>
      <c r="C2028">
        <v>49.6</v>
      </c>
    </row>
    <row r="2029" spans="1:3" x14ac:dyDescent="0.25">
      <c r="A2029" s="6">
        <v>41866</v>
      </c>
      <c r="B2029" s="14">
        <v>29366.44</v>
      </c>
      <c r="C2029">
        <v>49.52</v>
      </c>
    </row>
    <row r="2030" spans="1:3" x14ac:dyDescent="0.25">
      <c r="A2030" s="6">
        <v>41867</v>
      </c>
      <c r="B2030" s="14">
        <v>29366.44</v>
      </c>
      <c r="C2030">
        <v>49.52</v>
      </c>
    </row>
    <row r="2031" spans="1:3" x14ac:dyDescent="0.25">
      <c r="A2031" s="6">
        <v>41868</v>
      </c>
      <c r="B2031" s="14">
        <v>29366.44</v>
      </c>
      <c r="C2031">
        <v>49.52</v>
      </c>
    </row>
    <row r="2032" spans="1:3" x14ac:dyDescent="0.25">
      <c r="A2032" s="6">
        <v>41869</v>
      </c>
      <c r="B2032" s="14">
        <v>28728.11</v>
      </c>
      <c r="C2032">
        <v>48.44</v>
      </c>
    </row>
    <row r="2033" spans="1:3" x14ac:dyDescent="0.25">
      <c r="A2033" s="6">
        <v>41870</v>
      </c>
      <c r="B2033" s="14">
        <v>28547.4</v>
      </c>
      <c r="C2033">
        <v>48.16</v>
      </c>
    </row>
    <row r="2034" spans="1:3" x14ac:dyDescent="0.25">
      <c r="A2034" s="6">
        <v>41871</v>
      </c>
      <c r="B2034" s="14">
        <v>28607.57</v>
      </c>
      <c r="C2034">
        <v>48.24</v>
      </c>
    </row>
    <row r="2035" spans="1:3" x14ac:dyDescent="0.25">
      <c r="A2035" s="6">
        <v>41872</v>
      </c>
      <c r="B2035" s="14">
        <v>28699.3</v>
      </c>
      <c r="C2035">
        <v>48.4</v>
      </c>
    </row>
    <row r="2036" spans="1:3" x14ac:dyDescent="0.25">
      <c r="A2036" s="6">
        <v>41873</v>
      </c>
      <c r="B2036" s="14">
        <v>28759.22</v>
      </c>
      <c r="C2036">
        <v>48.48</v>
      </c>
    </row>
    <row r="2037" spans="1:3" x14ac:dyDescent="0.25">
      <c r="A2037" s="6">
        <v>41874</v>
      </c>
      <c r="B2037" s="14">
        <v>28759.22</v>
      </c>
      <c r="C2037">
        <v>48.48</v>
      </c>
    </row>
    <row r="2038" spans="1:3" x14ac:dyDescent="0.25">
      <c r="A2038" s="6">
        <v>41875</v>
      </c>
      <c r="B2038" s="14">
        <v>28759.22</v>
      </c>
      <c r="C2038">
        <v>48.48</v>
      </c>
    </row>
    <row r="2039" spans="1:3" x14ac:dyDescent="0.25">
      <c r="A2039" s="6">
        <v>41876</v>
      </c>
      <c r="B2039" s="14">
        <v>28669.54</v>
      </c>
      <c r="C2039">
        <v>48.36</v>
      </c>
    </row>
    <row r="2040" spans="1:3" x14ac:dyDescent="0.25">
      <c r="A2040" s="6">
        <v>41877</v>
      </c>
      <c r="B2040" s="14">
        <v>29027.9</v>
      </c>
      <c r="C2040">
        <v>48.96</v>
      </c>
    </row>
    <row r="2041" spans="1:3" x14ac:dyDescent="0.25">
      <c r="A2041" s="6">
        <v>41878</v>
      </c>
      <c r="B2041" s="14">
        <v>29274.18</v>
      </c>
      <c r="C2041">
        <v>49.36</v>
      </c>
    </row>
    <row r="2042" spans="1:3" x14ac:dyDescent="0.25">
      <c r="A2042" s="6">
        <v>41879</v>
      </c>
      <c r="B2042" s="14">
        <v>29235.1</v>
      </c>
      <c r="C2042">
        <v>49.28</v>
      </c>
    </row>
    <row r="2043" spans="1:3" x14ac:dyDescent="0.25">
      <c r="A2043" s="6">
        <v>41880</v>
      </c>
      <c r="B2043" s="14">
        <v>29253.84</v>
      </c>
      <c r="C2043">
        <v>49.32</v>
      </c>
    </row>
    <row r="2044" spans="1:3" x14ac:dyDescent="0.25">
      <c r="A2044" s="6">
        <v>41881</v>
      </c>
      <c r="B2044" s="14">
        <v>29253.84</v>
      </c>
      <c r="C2044">
        <v>49.32</v>
      </c>
    </row>
    <row r="2045" spans="1:3" x14ac:dyDescent="0.25">
      <c r="A2045" s="6">
        <v>41882</v>
      </c>
      <c r="B2045" s="14">
        <v>29253.84</v>
      </c>
      <c r="C2045">
        <v>49.32</v>
      </c>
    </row>
    <row r="2046" spans="1:3" x14ac:dyDescent="0.25">
      <c r="A2046" s="6">
        <v>41883</v>
      </c>
      <c r="B2046" s="14">
        <v>29253.8</v>
      </c>
      <c r="C2046">
        <v>49.32</v>
      </c>
    </row>
    <row r="2047" spans="1:3" x14ac:dyDescent="0.25">
      <c r="A2047" s="6">
        <v>41884</v>
      </c>
      <c r="B2047" s="14">
        <v>29436.5</v>
      </c>
      <c r="C2047">
        <v>49.64</v>
      </c>
    </row>
    <row r="2048" spans="1:3" x14ac:dyDescent="0.25">
      <c r="A2048" s="6">
        <v>41885</v>
      </c>
      <c r="B2048" s="14">
        <v>29302.54</v>
      </c>
      <c r="C2048">
        <v>49.4</v>
      </c>
    </row>
    <row r="2049" spans="1:3" x14ac:dyDescent="0.25">
      <c r="A2049" s="6">
        <v>41886</v>
      </c>
      <c r="B2049" s="14">
        <v>29168.84</v>
      </c>
      <c r="C2049">
        <v>49.16</v>
      </c>
    </row>
    <row r="2050" spans="1:3" x14ac:dyDescent="0.25">
      <c r="A2050" s="6">
        <v>41887</v>
      </c>
      <c r="B2050" s="14">
        <v>28731.09</v>
      </c>
      <c r="C2050">
        <v>48.44</v>
      </c>
    </row>
    <row r="2051" spans="1:3" x14ac:dyDescent="0.25">
      <c r="A2051" s="6">
        <v>41888</v>
      </c>
      <c r="B2051" s="14">
        <v>28731.09</v>
      </c>
      <c r="C2051">
        <v>48.44</v>
      </c>
    </row>
    <row r="2052" spans="1:3" x14ac:dyDescent="0.25">
      <c r="A2052" s="6">
        <v>41889</v>
      </c>
      <c r="B2052" s="14">
        <v>28731.09</v>
      </c>
      <c r="C2052">
        <v>48.44</v>
      </c>
    </row>
    <row r="2053" spans="1:3" x14ac:dyDescent="0.25">
      <c r="A2053" s="6">
        <v>41890</v>
      </c>
      <c r="B2053" s="14">
        <v>28731.15</v>
      </c>
      <c r="C2053">
        <v>48.44</v>
      </c>
    </row>
    <row r="2054" spans="1:3" x14ac:dyDescent="0.25">
      <c r="A2054" s="6">
        <v>41891</v>
      </c>
      <c r="B2054" s="14">
        <v>28966.29</v>
      </c>
      <c r="C2054">
        <v>48.84</v>
      </c>
    </row>
    <row r="2055" spans="1:3" x14ac:dyDescent="0.25">
      <c r="A2055" s="6">
        <v>41892</v>
      </c>
      <c r="B2055" s="14">
        <v>28966.3</v>
      </c>
      <c r="C2055">
        <v>48.84</v>
      </c>
    </row>
    <row r="2056" spans="1:3" x14ac:dyDescent="0.25">
      <c r="A2056" s="6">
        <v>41893</v>
      </c>
      <c r="B2056" s="14">
        <v>28995.599999999999</v>
      </c>
      <c r="C2056">
        <v>48.88</v>
      </c>
    </row>
    <row r="2057" spans="1:3" x14ac:dyDescent="0.25">
      <c r="A2057" s="6">
        <v>41894</v>
      </c>
      <c r="B2057" s="14">
        <v>29263.360000000001</v>
      </c>
      <c r="C2057">
        <v>49.32</v>
      </c>
    </row>
    <row r="2058" spans="1:3" x14ac:dyDescent="0.25">
      <c r="A2058" s="6">
        <v>41895</v>
      </c>
      <c r="B2058" s="14">
        <v>29263.360000000001</v>
      </c>
      <c r="C2058">
        <v>49.32</v>
      </c>
    </row>
    <row r="2059" spans="1:3" x14ac:dyDescent="0.25">
      <c r="A2059" s="6">
        <v>41896</v>
      </c>
      <c r="B2059" s="14">
        <v>29263.360000000001</v>
      </c>
      <c r="C2059">
        <v>49.32</v>
      </c>
    </row>
    <row r="2060" spans="1:3" x14ac:dyDescent="0.25">
      <c r="A2060" s="6">
        <v>41897</v>
      </c>
      <c r="B2060" s="14">
        <v>29736.54</v>
      </c>
      <c r="C2060">
        <v>50.12</v>
      </c>
    </row>
    <row r="2061" spans="1:3" x14ac:dyDescent="0.25">
      <c r="A2061" s="6">
        <v>41898</v>
      </c>
      <c r="B2061" s="14">
        <v>29089.31</v>
      </c>
      <c r="C2061">
        <v>49.04</v>
      </c>
    </row>
    <row r="2062" spans="1:3" x14ac:dyDescent="0.25">
      <c r="A2062" s="6">
        <v>41899</v>
      </c>
      <c r="B2062" s="14">
        <v>29031.1</v>
      </c>
      <c r="C2062">
        <v>48.92</v>
      </c>
    </row>
    <row r="2063" spans="1:3" x14ac:dyDescent="0.25">
      <c r="A2063" s="6">
        <v>41900</v>
      </c>
      <c r="B2063" s="14">
        <v>28945.1</v>
      </c>
      <c r="C2063">
        <v>48.8</v>
      </c>
    </row>
    <row r="2064" spans="1:3" x14ac:dyDescent="0.25">
      <c r="A2064" s="6">
        <v>41901</v>
      </c>
      <c r="B2064" s="14">
        <v>29063.58</v>
      </c>
      <c r="C2064">
        <v>48.96</v>
      </c>
    </row>
    <row r="2065" spans="1:3" x14ac:dyDescent="0.25">
      <c r="A2065" s="6">
        <v>41902</v>
      </c>
      <c r="B2065" s="14">
        <v>29063.58</v>
      </c>
      <c r="C2065">
        <v>48.96</v>
      </c>
    </row>
    <row r="2066" spans="1:3" x14ac:dyDescent="0.25">
      <c r="A2066" s="6">
        <v>41903</v>
      </c>
      <c r="B2066" s="14">
        <v>29063.58</v>
      </c>
      <c r="C2066">
        <v>48.96</v>
      </c>
    </row>
    <row r="2067" spans="1:3" x14ac:dyDescent="0.25">
      <c r="A2067" s="6">
        <v>41904</v>
      </c>
      <c r="B2067" s="14">
        <v>29488.1</v>
      </c>
      <c r="C2067">
        <v>49.68</v>
      </c>
    </row>
    <row r="2068" spans="1:3" x14ac:dyDescent="0.25">
      <c r="A2068" s="6">
        <v>41905</v>
      </c>
      <c r="B2068" s="14">
        <v>30145.08</v>
      </c>
      <c r="C2068">
        <v>50.8</v>
      </c>
    </row>
    <row r="2069" spans="1:3" x14ac:dyDescent="0.25">
      <c r="A2069" s="6">
        <v>41906</v>
      </c>
      <c r="B2069" s="14">
        <v>29693.61</v>
      </c>
      <c r="C2069">
        <v>50.04</v>
      </c>
    </row>
    <row r="2070" spans="1:3" x14ac:dyDescent="0.25">
      <c r="A2070" s="6">
        <v>41907</v>
      </c>
      <c r="B2070" s="14">
        <v>30286.9</v>
      </c>
      <c r="C2070">
        <v>51.04</v>
      </c>
    </row>
    <row r="2071" spans="1:3" x14ac:dyDescent="0.25">
      <c r="A2071" s="6">
        <v>41908</v>
      </c>
      <c r="B2071" s="14">
        <v>30179.46</v>
      </c>
      <c r="C2071">
        <v>50.84</v>
      </c>
    </row>
    <row r="2072" spans="1:3" x14ac:dyDescent="0.25">
      <c r="A2072" s="6">
        <v>41909</v>
      </c>
      <c r="B2072" s="14">
        <v>30179.46</v>
      </c>
      <c r="C2072">
        <v>50.84</v>
      </c>
    </row>
    <row r="2073" spans="1:3" x14ac:dyDescent="0.25">
      <c r="A2073" s="6">
        <v>41910</v>
      </c>
      <c r="B2073" s="14">
        <v>30179.46</v>
      </c>
      <c r="C2073">
        <v>50.84</v>
      </c>
    </row>
    <row r="2074" spans="1:3" x14ac:dyDescent="0.25">
      <c r="A2074" s="6">
        <v>41911</v>
      </c>
      <c r="B2074" s="14">
        <v>30978.400000000001</v>
      </c>
      <c r="C2074">
        <v>52.2</v>
      </c>
    </row>
    <row r="2075" spans="1:3" x14ac:dyDescent="0.25">
      <c r="A2075" s="6">
        <v>41912</v>
      </c>
      <c r="B2075" s="14">
        <v>31151.39</v>
      </c>
      <c r="C2075">
        <v>52.48</v>
      </c>
    </row>
    <row r="2076" spans="1:3" x14ac:dyDescent="0.25">
      <c r="A2076" s="6">
        <v>41913</v>
      </c>
      <c r="B2076" s="14">
        <v>31825.599999999999</v>
      </c>
      <c r="C2076">
        <v>53.6</v>
      </c>
    </row>
    <row r="2077" spans="1:3" x14ac:dyDescent="0.25">
      <c r="A2077" s="6">
        <v>41914</v>
      </c>
      <c r="B2077" s="14">
        <v>31566.5</v>
      </c>
      <c r="C2077">
        <v>53.2</v>
      </c>
    </row>
    <row r="2078" spans="1:3" x14ac:dyDescent="0.25">
      <c r="A2078" s="6">
        <v>41915</v>
      </c>
      <c r="B2078" s="14">
        <v>30199.79</v>
      </c>
      <c r="C2078">
        <v>50.88</v>
      </c>
    </row>
    <row r="2079" spans="1:3" x14ac:dyDescent="0.25">
      <c r="A2079" s="6">
        <v>41916</v>
      </c>
      <c r="B2079" s="14">
        <v>30199.79</v>
      </c>
      <c r="C2079">
        <v>50.88</v>
      </c>
    </row>
    <row r="2080" spans="1:3" x14ac:dyDescent="0.25">
      <c r="A2080" s="6">
        <v>41917</v>
      </c>
      <c r="B2080" s="14">
        <v>30199.79</v>
      </c>
      <c r="C2080">
        <v>50.88</v>
      </c>
    </row>
    <row r="2081" spans="1:3" x14ac:dyDescent="0.25">
      <c r="A2081" s="6">
        <v>41918</v>
      </c>
      <c r="B2081" s="14">
        <v>30717</v>
      </c>
      <c r="C2081">
        <v>51.76</v>
      </c>
    </row>
    <row r="2082" spans="1:3" x14ac:dyDescent="0.25">
      <c r="A2082" s="6">
        <v>41919</v>
      </c>
      <c r="B2082" s="14">
        <v>31874.54</v>
      </c>
      <c r="C2082">
        <v>53.68</v>
      </c>
    </row>
    <row r="2083" spans="1:3" x14ac:dyDescent="0.25">
      <c r="A2083" s="6">
        <v>41920</v>
      </c>
      <c r="B2083" s="14">
        <v>30119.05</v>
      </c>
      <c r="C2083">
        <v>50.72</v>
      </c>
    </row>
    <row r="2084" spans="1:3" x14ac:dyDescent="0.25">
      <c r="A2084" s="6">
        <v>41921</v>
      </c>
      <c r="B2084" s="14">
        <v>31429.279999999999</v>
      </c>
      <c r="C2084">
        <v>52.96</v>
      </c>
    </row>
    <row r="2085" spans="1:3" x14ac:dyDescent="0.25">
      <c r="A2085" s="6">
        <v>41922</v>
      </c>
      <c r="B2085" s="14">
        <v>33250.379999999997</v>
      </c>
      <c r="C2085">
        <v>56</v>
      </c>
    </row>
    <row r="2086" spans="1:3" x14ac:dyDescent="0.25">
      <c r="A2086" s="6">
        <v>41923</v>
      </c>
      <c r="B2086" s="14">
        <v>33250.379999999997</v>
      </c>
      <c r="C2086">
        <v>56</v>
      </c>
    </row>
    <row r="2087" spans="1:3" x14ac:dyDescent="0.25">
      <c r="A2087" s="6">
        <v>41924</v>
      </c>
      <c r="B2087" s="14">
        <v>33250.379999999997</v>
      </c>
      <c r="C2087">
        <v>56</v>
      </c>
    </row>
    <row r="2088" spans="1:3" x14ac:dyDescent="0.25">
      <c r="A2088" s="6">
        <v>41925</v>
      </c>
      <c r="B2088" s="14">
        <v>34994.839999999997</v>
      </c>
      <c r="C2088">
        <v>58.96</v>
      </c>
    </row>
    <row r="2089" spans="1:3" x14ac:dyDescent="0.25">
      <c r="A2089" s="6">
        <v>41926</v>
      </c>
      <c r="B2089" s="14">
        <v>33815.199999999997</v>
      </c>
      <c r="C2089">
        <v>56.96</v>
      </c>
    </row>
    <row r="2090" spans="1:3" x14ac:dyDescent="0.25">
      <c r="A2090" s="6">
        <v>41927</v>
      </c>
      <c r="B2090" s="14">
        <v>35971.160000000003</v>
      </c>
      <c r="C2090">
        <v>60.6</v>
      </c>
    </row>
    <row r="2091" spans="1:3" x14ac:dyDescent="0.25">
      <c r="A2091" s="6">
        <v>41928</v>
      </c>
      <c r="B2091" s="14">
        <v>35095.19</v>
      </c>
      <c r="C2091">
        <v>59.12</v>
      </c>
    </row>
    <row r="2092" spans="1:3" x14ac:dyDescent="0.25">
      <c r="A2092" s="6">
        <v>41929</v>
      </c>
      <c r="B2092" s="14">
        <v>33802.19</v>
      </c>
      <c r="C2092">
        <v>56.92</v>
      </c>
    </row>
    <row r="2093" spans="1:3" x14ac:dyDescent="0.25">
      <c r="A2093" s="6">
        <v>41930</v>
      </c>
      <c r="B2093" s="14">
        <v>33802.19</v>
      </c>
      <c r="C2093">
        <v>56.92</v>
      </c>
    </row>
    <row r="2094" spans="1:3" x14ac:dyDescent="0.25">
      <c r="A2094" s="6">
        <v>41931</v>
      </c>
      <c r="B2094" s="14">
        <v>33802.19</v>
      </c>
      <c r="C2094">
        <v>56.92</v>
      </c>
    </row>
    <row r="2095" spans="1:3" x14ac:dyDescent="0.25">
      <c r="A2095" s="6">
        <v>41932</v>
      </c>
      <c r="B2095" s="14">
        <v>33129.1</v>
      </c>
      <c r="C2095">
        <v>55.8</v>
      </c>
    </row>
    <row r="2096" spans="1:3" x14ac:dyDescent="0.25">
      <c r="A2096" s="6">
        <v>41933</v>
      </c>
      <c r="B2096" s="14">
        <v>31841.97</v>
      </c>
      <c r="C2096">
        <v>53.6</v>
      </c>
    </row>
    <row r="2097" spans="1:3" x14ac:dyDescent="0.25">
      <c r="A2097" s="6">
        <v>41934</v>
      </c>
      <c r="B2097" s="14">
        <v>32698</v>
      </c>
      <c r="C2097">
        <v>55.04</v>
      </c>
    </row>
    <row r="2098" spans="1:3" x14ac:dyDescent="0.25">
      <c r="A2098" s="6">
        <v>41935</v>
      </c>
      <c r="B2098" s="14">
        <v>31872.400000000001</v>
      </c>
      <c r="C2098">
        <v>53.68</v>
      </c>
    </row>
    <row r="2099" spans="1:3" x14ac:dyDescent="0.25">
      <c r="A2099" s="6">
        <v>41936</v>
      </c>
      <c r="B2099" s="14">
        <v>31507.599999999999</v>
      </c>
      <c r="C2099">
        <v>53.04</v>
      </c>
    </row>
    <row r="2100" spans="1:3" x14ac:dyDescent="0.25">
      <c r="A2100" s="6">
        <v>41937</v>
      </c>
      <c r="B2100" s="14">
        <v>31507.599999999999</v>
      </c>
      <c r="C2100">
        <v>53.04</v>
      </c>
    </row>
    <row r="2101" spans="1:3" x14ac:dyDescent="0.25">
      <c r="A2101" s="6">
        <v>41938</v>
      </c>
      <c r="B2101" s="14">
        <v>31507.599999999999</v>
      </c>
      <c r="C2101">
        <v>53.04</v>
      </c>
    </row>
    <row r="2102" spans="1:3" x14ac:dyDescent="0.25">
      <c r="A2102" s="6">
        <v>41939</v>
      </c>
      <c r="B2102" s="14">
        <v>31165.88</v>
      </c>
      <c r="C2102">
        <v>52.48</v>
      </c>
    </row>
    <row r="2103" spans="1:3" x14ac:dyDescent="0.25">
      <c r="A2103" s="6">
        <v>41940</v>
      </c>
      <c r="B2103" s="14">
        <v>30016.03</v>
      </c>
      <c r="C2103">
        <v>50.52</v>
      </c>
    </row>
    <row r="2104" spans="1:3" x14ac:dyDescent="0.25">
      <c r="A2104" s="6">
        <v>41941</v>
      </c>
      <c r="B2104" s="14">
        <v>30414.18</v>
      </c>
      <c r="C2104">
        <v>51.2</v>
      </c>
    </row>
    <row r="2105" spans="1:3" x14ac:dyDescent="0.25">
      <c r="A2105" s="6">
        <v>41942</v>
      </c>
      <c r="B2105" s="14">
        <v>30584.68</v>
      </c>
      <c r="C2105">
        <v>51.48</v>
      </c>
    </row>
    <row r="2106" spans="1:3" x14ac:dyDescent="0.25">
      <c r="A2106" s="6">
        <v>41943</v>
      </c>
      <c r="B2106" s="14">
        <v>30472.55</v>
      </c>
      <c r="C2106">
        <v>51.32</v>
      </c>
    </row>
    <row r="2107" spans="1:3" x14ac:dyDescent="0.25">
      <c r="A2107" s="6">
        <v>41944</v>
      </c>
      <c r="B2107" s="14">
        <v>30472.55</v>
      </c>
      <c r="C2107">
        <v>51.28</v>
      </c>
    </row>
    <row r="2108" spans="1:3" x14ac:dyDescent="0.25">
      <c r="A2108" s="6">
        <v>41945</v>
      </c>
      <c r="B2108" s="14">
        <v>30472.55</v>
      </c>
      <c r="C2108">
        <v>51.28</v>
      </c>
    </row>
    <row r="2109" spans="1:3" x14ac:dyDescent="0.25">
      <c r="A2109" s="6">
        <v>41946</v>
      </c>
      <c r="B2109" s="14">
        <v>30705.17</v>
      </c>
      <c r="C2109">
        <v>51.68</v>
      </c>
    </row>
    <row r="2110" spans="1:3" x14ac:dyDescent="0.25">
      <c r="A2110" s="6">
        <v>41947</v>
      </c>
      <c r="B2110" s="14">
        <v>30790.2</v>
      </c>
      <c r="C2110">
        <v>51.84</v>
      </c>
    </row>
    <row r="2111" spans="1:3" x14ac:dyDescent="0.25">
      <c r="A2111" s="6">
        <v>41948</v>
      </c>
      <c r="B2111" s="14">
        <v>30436.3</v>
      </c>
      <c r="C2111">
        <v>51.24</v>
      </c>
    </row>
    <row r="2112" spans="1:3" x14ac:dyDescent="0.25">
      <c r="A2112" s="6">
        <v>41949</v>
      </c>
      <c r="B2112" s="14">
        <v>29845.14</v>
      </c>
      <c r="C2112">
        <v>50.24</v>
      </c>
    </row>
    <row r="2113" spans="1:3" x14ac:dyDescent="0.25">
      <c r="A2113" s="6">
        <v>41950</v>
      </c>
      <c r="B2113" s="14">
        <v>29890.400000000001</v>
      </c>
      <c r="C2113">
        <v>50.32</v>
      </c>
    </row>
    <row r="2114" spans="1:3" x14ac:dyDescent="0.25">
      <c r="A2114" s="6">
        <v>41951</v>
      </c>
      <c r="B2114" s="14">
        <v>29890.400000000001</v>
      </c>
      <c r="C2114">
        <v>50.32</v>
      </c>
    </row>
    <row r="2115" spans="1:3" x14ac:dyDescent="0.25">
      <c r="A2115" s="6">
        <v>41952</v>
      </c>
      <c r="B2115" s="14">
        <v>29890.400000000001</v>
      </c>
      <c r="C2115">
        <v>50.32</v>
      </c>
    </row>
    <row r="2116" spans="1:3" x14ac:dyDescent="0.25">
      <c r="A2116" s="6">
        <v>41953</v>
      </c>
      <c r="B2116" s="14">
        <v>29174.880000000001</v>
      </c>
      <c r="C2116">
        <v>49.12</v>
      </c>
    </row>
    <row r="2117" spans="1:3" x14ac:dyDescent="0.25">
      <c r="A2117" s="6">
        <v>41954</v>
      </c>
      <c r="B2117" s="14">
        <v>28969.08</v>
      </c>
      <c r="C2117">
        <v>48.76</v>
      </c>
    </row>
    <row r="2118" spans="1:3" x14ac:dyDescent="0.25">
      <c r="A2118" s="6">
        <v>41955</v>
      </c>
      <c r="B2118" s="14">
        <v>29307.02</v>
      </c>
      <c r="C2118">
        <v>49.32</v>
      </c>
    </row>
    <row r="2119" spans="1:3" x14ac:dyDescent="0.25">
      <c r="A2119" s="6">
        <v>41956</v>
      </c>
      <c r="B2119" s="14">
        <v>29897.7</v>
      </c>
      <c r="C2119">
        <v>50.32</v>
      </c>
    </row>
    <row r="2120" spans="1:3" x14ac:dyDescent="0.25">
      <c r="A2120" s="6">
        <v>41957</v>
      </c>
      <c r="B2120" s="14">
        <v>29420.1</v>
      </c>
      <c r="C2120">
        <v>49.52</v>
      </c>
    </row>
    <row r="2121" spans="1:3" x14ac:dyDescent="0.25">
      <c r="A2121" s="6">
        <v>41960</v>
      </c>
      <c r="B2121" s="14">
        <v>29445.4</v>
      </c>
      <c r="C2121">
        <v>49.56</v>
      </c>
    </row>
    <row r="2122" spans="1:3" x14ac:dyDescent="0.25">
      <c r="A2122" s="6">
        <v>41961</v>
      </c>
      <c r="B2122" s="14">
        <v>29529.53</v>
      </c>
      <c r="C2122">
        <v>49.68</v>
      </c>
    </row>
    <row r="2123" spans="1:3" x14ac:dyDescent="0.25">
      <c r="A2123" s="6">
        <v>41962</v>
      </c>
      <c r="B2123" s="14">
        <v>29865.43</v>
      </c>
      <c r="C2123">
        <v>50.24</v>
      </c>
    </row>
    <row r="2124" spans="1:3" x14ac:dyDescent="0.25">
      <c r="A2124" s="6">
        <v>41963</v>
      </c>
      <c r="B2124" s="14">
        <v>29643.200000000001</v>
      </c>
      <c r="C2124">
        <v>49.88</v>
      </c>
    </row>
    <row r="2125" spans="1:3" x14ac:dyDescent="0.25">
      <c r="A2125" s="6">
        <v>41964</v>
      </c>
      <c r="B2125" s="14">
        <v>29643.27</v>
      </c>
      <c r="C2125">
        <v>49.88</v>
      </c>
    </row>
    <row r="2126" spans="1:3" x14ac:dyDescent="0.25">
      <c r="A2126" s="6">
        <v>41967</v>
      </c>
      <c r="B2126" s="14">
        <v>29619.84</v>
      </c>
      <c r="C2126">
        <v>49.84</v>
      </c>
    </row>
    <row r="2127" spans="1:3" x14ac:dyDescent="0.25">
      <c r="A2127" s="6">
        <v>41968</v>
      </c>
      <c r="B2127" s="14">
        <v>29731.31</v>
      </c>
      <c r="C2127">
        <v>50.04</v>
      </c>
    </row>
    <row r="2128" spans="1:3" x14ac:dyDescent="0.25">
      <c r="A2128" s="6">
        <v>41969</v>
      </c>
      <c r="B2128" s="14">
        <v>29571.67</v>
      </c>
      <c r="C2128">
        <v>49.76</v>
      </c>
    </row>
    <row r="2129" spans="1:3" x14ac:dyDescent="0.25">
      <c r="A2129" s="6">
        <v>41970</v>
      </c>
      <c r="B2129" s="14">
        <v>29571.7</v>
      </c>
      <c r="C2129">
        <v>49.76</v>
      </c>
    </row>
    <row r="2130" spans="1:3" x14ac:dyDescent="0.25">
      <c r="A2130" s="6">
        <v>41971</v>
      </c>
      <c r="B2130" s="14">
        <v>29701.9</v>
      </c>
      <c r="C2130">
        <v>49.96</v>
      </c>
    </row>
    <row r="2131" spans="1:3" x14ac:dyDescent="0.25">
      <c r="A2131" s="6">
        <v>41974</v>
      </c>
      <c r="B2131" s="14">
        <v>30504.15</v>
      </c>
      <c r="C2131">
        <v>51.32</v>
      </c>
    </row>
    <row r="2132" spans="1:3" x14ac:dyDescent="0.25">
      <c r="A2132" s="6">
        <v>41975</v>
      </c>
      <c r="B2132" s="14">
        <v>29251.72</v>
      </c>
      <c r="C2132">
        <v>49.2</v>
      </c>
    </row>
    <row r="2133" spans="1:3" x14ac:dyDescent="0.25">
      <c r="A2133" s="6">
        <v>41976</v>
      </c>
      <c r="B2133" s="14">
        <v>29333.39</v>
      </c>
      <c r="C2133">
        <v>49.36</v>
      </c>
    </row>
    <row r="2134" spans="1:3" x14ac:dyDescent="0.25">
      <c r="A2134" s="6">
        <v>41977</v>
      </c>
      <c r="B2134" s="14">
        <v>29097.49</v>
      </c>
      <c r="C2134">
        <v>48.96</v>
      </c>
    </row>
    <row r="2135" spans="1:3" x14ac:dyDescent="0.25">
      <c r="A2135" s="6">
        <v>41978</v>
      </c>
      <c r="B2135" s="14">
        <v>29125.200000000001</v>
      </c>
      <c r="C2135">
        <v>49</v>
      </c>
    </row>
    <row r="2136" spans="1:3" x14ac:dyDescent="0.25">
      <c r="A2136" s="6">
        <v>41981</v>
      </c>
      <c r="B2136" s="14">
        <v>29880.65</v>
      </c>
      <c r="C2136">
        <v>50.24</v>
      </c>
    </row>
    <row r="2137" spans="1:3" x14ac:dyDescent="0.25">
      <c r="A2137" s="6">
        <v>41982</v>
      </c>
      <c r="B2137" s="14">
        <v>29789.25</v>
      </c>
      <c r="C2137">
        <v>50.12</v>
      </c>
    </row>
    <row r="2138" spans="1:3" x14ac:dyDescent="0.25">
      <c r="A2138" s="6">
        <v>41983</v>
      </c>
      <c r="B2138" s="14">
        <v>31264.82</v>
      </c>
      <c r="C2138">
        <v>52.6</v>
      </c>
    </row>
    <row r="2139" spans="1:3" x14ac:dyDescent="0.25">
      <c r="A2139" s="6">
        <v>41984</v>
      </c>
      <c r="B2139" s="14">
        <v>32713.1</v>
      </c>
      <c r="C2139">
        <v>55</v>
      </c>
    </row>
    <row r="2140" spans="1:3" x14ac:dyDescent="0.25">
      <c r="A2140" s="6">
        <v>41985</v>
      </c>
      <c r="B2140" s="14">
        <v>32969.279999999999</v>
      </c>
      <c r="C2140">
        <v>55.44</v>
      </c>
    </row>
    <row r="2141" spans="1:3" x14ac:dyDescent="0.25">
      <c r="A2141" s="6">
        <v>41988</v>
      </c>
      <c r="B2141" s="14">
        <v>32792.879999999997</v>
      </c>
      <c r="C2141">
        <v>55.16</v>
      </c>
    </row>
    <row r="2142" spans="1:3" x14ac:dyDescent="0.25">
      <c r="A2142" s="6">
        <v>41989</v>
      </c>
      <c r="B2142" s="14">
        <v>33625.46</v>
      </c>
      <c r="C2142">
        <v>56.56</v>
      </c>
    </row>
    <row r="2143" spans="1:3" x14ac:dyDescent="0.25">
      <c r="A2143" s="6">
        <v>41990</v>
      </c>
      <c r="B2143" s="14">
        <v>31264.84</v>
      </c>
      <c r="C2143">
        <v>52.56</v>
      </c>
    </row>
    <row r="2144" spans="1:3" x14ac:dyDescent="0.25">
      <c r="A2144" s="6">
        <v>41991</v>
      </c>
      <c r="B2144" s="14">
        <v>30304.799999999999</v>
      </c>
      <c r="C2144">
        <v>50.96</v>
      </c>
    </row>
    <row r="2145" spans="1:3" x14ac:dyDescent="0.25">
      <c r="A2145" s="6">
        <v>41992</v>
      </c>
      <c r="B2145" s="14">
        <v>29888.67</v>
      </c>
      <c r="C2145">
        <v>50.24</v>
      </c>
    </row>
    <row r="2146" spans="1:3" x14ac:dyDescent="0.25">
      <c r="A2146" s="6">
        <v>41995</v>
      </c>
      <c r="B2146" s="14">
        <v>29704.5</v>
      </c>
      <c r="C2146">
        <v>49.96</v>
      </c>
    </row>
    <row r="2147" spans="1:3" x14ac:dyDescent="0.25">
      <c r="A2147" s="6">
        <v>41996</v>
      </c>
      <c r="B2147" s="14">
        <v>29760.51</v>
      </c>
      <c r="C2147">
        <v>50.04</v>
      </c>
    </row>
    <row r="2148" spans="1:3" x14ac:dyDescent="0.25">
      <c r="A2148" s="6">
        <v>41997</v>
      </c>
      <c r="B2148" s="14">
        <v>29971.91</v>
      </c>
      <c r="C2148">
        <v>50.4</v>
      </c>
    </row>
    <row r="2149" spans="1:3" x14ac:dyDescent="0.25">
      <c r="A2149" s="6">
        <v>41998</v>
      </c>
      <c r="B2149" s="14">
        <v>29971.9</v>
      </c>
      <c r="C2149">
        <v>50.4</v>
      </c>
    </row>
    <row r="2150" spans="1:3" x14ac:dyDescent="0.25">
      <c r="A2150" s="6">
        <v>41999</v>
      </c>
      <c r="B2150" s="14">
        <v>29583.19</v>
      </c>
      <c r="C2150">
        <v>49.72</v>
      </c>
    </row>
    <row r="2151" spans="1:3" x14ac:dyDescent="0.25">
      <c r="A2151" s="6">
        <v>42002</v>
      </c>
      <c r="B2151" s="14">
        <v>29656.55</v>
      </c>
      <c r="C2151">
        <v>49.84</v>
      </c>
    </row>
    <row r="2152" spans="1:3" x14ac:dyDescent="0.25">
      <c r="A2152" s="6">
        <v>42003</v>
      </c>
      <c r="B2152" s="14">
        <v>29929.38</v>
      </c>
      <c r="C2152">
        <v>50.32</v>
      </c>
    </row>
    <row r="2153" spans="1:3" x14ac:dyDescent="0.25">
      <c r="A2153" s="6">
        <v>42004</v>
      </c>
      <c r="B2153" s="14">
        <v>31056.81</v>
      </c>
      <c r="C2153">
        <v>52.2</v>
      </c>
    </row>
    <row r="2154" spans="1:3" x14ac:dyDescent="0.25">
      <c r="A2154" s="6">
        <v>42005</v>
      </c>
      <c r="B2154" s="14">
        <v>31056.799999999999</v>
      </c>
      <c r="C2154">
        <v>52.2</v>
      </c>
    </row>
    <row r="2155" spans="1:3" x14ac:dyDescent="0.25">
      <c r="A2155" s="6">
        <v>42006</v>
      </c>
      <c r="B2155" s="14">
        <v>31350.3</v>
      </c>
      <c r="C2155">
        <v>52.68</v>
      </c>
    </row>
    <row r="2156" spans="1:3" x14ac:dyDescent="0.25">
      <c r="A2156" s="6">
        <v>42009</v>
      </c>
      <c r="B2156" s="14">
        <v>32446</v>
      </c>
      <c r="C2156">
        <v>54.52</v>
      </c>
    </row>
    <row r="2157" spans="1:3" x14ac:dyDescent="0.25">
      <c r="A2157" s="6">
        <v>42010</v>
      </c>
      <c r="B2157" s="14">
        <v>32763.85</v>
      </c>
      <c r="C2157">
        <v>55.08</v>
      </c>
    </row>
    <row r="2158" spans="1:3" x14ac:dyDescent="0.25">
      <c r="A2158" s="6">
        <v>42011</v>
      </c>
      <c r="B2158" s="14">
        <v>31751.49</v>
      </c>
      <c r="C2158">
        <v>53.36</v>
      </c>
    </row>
    <row r="2159" spans="1:3" x14ac:dyDescent="0.25">
      <c r="A2159" s="6">
        <v>42012</v>
      </c>
      <c r="B2159" s="14">
        <v>30495.1</v>
      </c>
      <c r="C2159">
        <v>51.24</v>
      </c>
    </row>
    <row r="2160" spans="1:3" x14ac:dyDescent="0.25">
      <c r="A2160" s="6">
        <v>42013</v>
      </c>
      <c r="B2160" s="14">
        <v>31620.46</v>
      </c>
      <c r="C2160">
        <v>53.16</v>
      </c>
    </row>
    <row r="2161" spans="1:3" x14ac:dyDescent="0.25">
      <c r="A2161" s="6">
        <v>42016</v>
      </c>
      <c r="B2161" s="14">
        <v>32161.040000000001</v>
      </c>
      <c r="C2161">
        <v>54.04</v>
      </c>
    </row>
    <row r="2162" spans="1:3" x14ac:dyDescent="0.25">
      <c r="A2162" s="6">
        <v>42017</v>
      </c>
      <c r="B2162" s="14">
        <v>32468.82</v>
      </c>
      <c r="C2162">
        <v>54.56</v>
      </c>
    </row>
    <row r="2163" spans="1:3" x14ac:dyDescent="0.25">
      <c r="A2163" s="6">
        <v>42018</v>
      </c>
      <c r="B2163" s="14">
        <v>32468.799999999999</v>
      </c>
      <c r="C2163">
        <v>54.56</v>
      </c>
    </row>
    <row r="2164" spans="1:3" x14ac:dyDescent="0.25">
      <c r="A2164" s="6">
        <v>42019</v>
      </c>
      <c r="B2164" s="14">
        <v>33215.870000000003</v>
      </c>
      <c r="C2164">
        <v>55.8</v>
      </c>
    </row>
    <row r="2165" spans="1:3" x14ac:dyDescent="0.25">
      <c r="A2165" s="6">
        <v>42020</v>
      </c>
      <c r="B2165" s="14">
        <v>32991.589999999997</v>
      </c>
      <c r="C2165">
        <v>55.44</v>
      </c>
    </row>
    <row r="2166" spans="1:3" x14ac:dyDescent="0.25">
      <c r="A2166" s="6">
        <v>42024</v>
      </c>
      <c r="B2166" s="14">
        <v>33047.129999999997</v>
      </c>
      <c r="C2166">
        <v>55.52</v>
      </c>
    </row>
    <row r="2167" spans="1:3" x14ac:dyDescent="0.25">
      <c r="A2167" s="6">
        <v>42025</v>
      </c>
      <c r="B2167" s="14">
        <v>31908.99</v>
      </c>
      <c r="C2167">
        <v>53.6</v>
      </c>
    </row>
    <row r="2168" spans="1:3" x14ac:dyDescent="0.25">
      <c r="A2168" s="6">
        <v>42026</v>
      </c>
      <c r="B2168" s="14">
        <v>31020.799999999999</v>
      </c>
      <c r="C2168">
        <v>52.12</v>
      </c>
    </row>
    <row r="2169" spans="1:3" x14ac:dyDescent="0.25">
      <c r="A2169" s="6">
        <v>42027</v>
      </c>
      <c r="B2169" s="14">
        <v>31510.98</v>
      </c>
      <c r="C2169">
        <v>52.96</v>
      </c>
    </row>
    <row r="2170" spans="1:3" x14ac:dyDescent="0.25">
      <c r="A2170" s="6">
        <v>42030</v>
      </c>
      <c r="B2170" s="14">
        <v>30689.33</v>
      </c>
      <c r="C2170">
        <v>51.56</v>
      </c>
    </row>
    <row r="2171" spans="1:3" x14ac:dyDescent="0.25">
      <c r="A2171" s="6">
        <v>42031</v>
      </c>
      <c r="B2171" s="14">
        <v>31110.6</v>
      </c>
      <c r="C2171">
        <v>52.28</v>
      </c>
    </row>
    <row r="2172" spans="1:3" x14ac:dyDescent="0.25">
      <c r="A2172" s="6">
        <v>42032</v>
      </c>
      <c r="B2172" s="14">
        <v>33506.699999999997</v>
      </c>
      <c r="C2172">
        <v>56.28</v>
      </c>
    </row>
    <row r="2173" spans="1:3" x14ac:dyDescent="0.25">
      <c r="A2173" s="6">
        <v>42033</v>
      </c>
      <c r="B2173" s="14">
        <v>31903.3</v>
      </c>
      <c r="C2173">
        <v>53.6</v>
      </c>
    </row>
    <row r="2174" spans="1:3" x14ac:dyDescent="0.25">
      <c r="A2174" s="6">
        <v>42034</v>
      </c>
      <c r="B2174" s="14">
        <v>33253.71</v>
      </c>
      <c r="C2174">
        <v>55.84</v>
      </c>
    </row>
    <row r="2175" spans="1:3" x14ac:dyDescent="0.25">
      <c r="A2175" s="6">
        <v>42037</v>
      </c>
      <c r="B2175" s="14">
        <v>32550.1</v>
      </c>
      <c r="C2175">
        <v>54.68</v>
      </c>
    </row>
    <row r="2176" spans="1:3" x14ac:dyDescent="0.25">
      <c r="A2176" s="6">
        <v>42038</v>
      </c>
      <c r="B2176" s="14">
        <v>32158.26</v>
      </c>
      <c r="C2176">
        <v>54</v>
      </c>
    </row>
    <row r="2177" spans="1:3" x14ac:dyDescent="0.25">
      <c r="A2177" s="6">
        <v>42039</v>
      </c>
      <c r="B2177" s="14">
        <v>32952.92</v>
      </c>
      <c r="C2177">
        <v>55.36</v>
      </c>
    </row>
    <row r="2178" spans="1:3" x14ac:dyDescent="0.25">
      <c r="A2178" s="6">
        <v>42040</v>
      </c>
      <c r="B2178" s="14">
        <v>32246.54</v>
      </c>
      <c r="C2178">
        <v>54.16</v>
      </c>
    </row>
    <row r="2179" spans="1:3" x14ac:dyDescent="0.25">
      <c r="A2179" s="6">
        <v>42044</v>
      </c>
      <c r="B2179" s="14">
        <v>33131.14</v>
      </c>
      <c r="C2179">
        <v>55.64</v>
      </c>
    </row>
    <row r="2180" spans="1:3" x14ac:dyDescent="0.25">
      <c r="A2180" s="6">
        <v>42045</v>
      </c>
      <c r="B2180" s="14">
        <v>32403.57</v>
      </c>
      <c r="C2180">
        <v>54.4</v>
      </c>
    </row>
    <row r="2181" spans="1:3" x14ac:dyDescent="0.25">
      <c r="A2181" s="6">
        <v>42046</v>
      </c>
      <c r="B2181" s="14">
        <v>32303.73</v>
      </c>
      <c r="C2181">
        <v>54.24</v>
      </c>
    </row>
    <row r="2182" spans="1:3" x14ac:dyDescent="0.25">
      <c r="A2182" s="6">
        <v>42047</v>
      </c>
      <c r="B2182" s="14">
        <v>31625.599999999999</v>
      </c>
      <c r="C2182">
        <v>53.12</v>
      </c>
    </row>
    <row r="2183" spans="1:3" x14ac:dyDescent="0.25">
      <c r="A2183" s="6">
        <v>42048</v>
      </c>
      <c r="B2183" s="14">
        <v>31247.9</v>
      </c>
      <c r="C2183">
        <v>52.48</v>
      </c>
    </row>
    <row r="2184" spans="1:3" x14ac:dyDescent="0.25">
      <c r="A2184" s="6">
        <v>42051</v>
      </c>
      <c r="B2184" s="14">
        <v>31247.9</v>
      </c>
      <c r="C2184">
        <v>52.48</v>
      </c>
    </row>
    <row r="2185" spans="1:3" x14ac:dyDescent="0.25">
      <c r="A2185" s="6">
        <v>42052</v>
      </c>
      <c r="B2185" s="14">
        <v>31558.28</v>
      </c>
      <c r="C2185">
        <v>53</v>
      </c>
    </row>
    <row r="2186" spans="1:3" x14ac:dyDescent="0.25">
      <c r="A2186" s="6">
        <v>42053</v>
      </c>
      <c r="B2186" s="14">
        <v>31424.06</v>
      </c>
      <c r="C2186">
        <v>52.76</v>
      </c>
    </row>
    <row r="2187" spans="1:3" x14ac:dyDescent="0.25">
      <c r="A2187" s="6">
        <v>42054</v>
      </c>
      <c r="B2187" s="14">
        <v>31503.200000000001</v>
      </c>
      <c r="C2187">
        <v>52.88</v>
      </c>
    </row>
    <row r="2188" spans="1:3" x14ac:dyDescent="0.25">
      <c r="A2188" s="6">
        <v>42055</v>
      </c>
      <c r="B2188" s="14">
        <v>30838.26</v>
      </c>
      <c r="C2188">
        <v>51.76</v>
      </c>
    </row>
    <row r="2189" spans="1:3" x14ac:dyDescent="0.25">
      <c r="A2189" s="6">
        <v>42058</v>
      </c>
      <c r="B2189" s="14">
        <v>30920.69</v>
      </c>
      <c r="C2189">
        <v>51.92</v>
      </c>
    </row>
    <row r="2190" spans="1:3" x14ac:dyDescent="0.25">
      <c r="A2190" s="6">
        <v>42059</v>
      </c>
      <c r="B2190" s="14">
        <v>29991.59</v>
      </c>
      <c r="C2190">
        <v>50.36</v>
      </c>
    </row>
    <row r="2191" spans="1:3" x14ac:dyDescent="0.25">
      <c r="A2191" s="6">
        <v>42060</v>
      </c>
      <c r="B2191" s="14">
        <v>30279.200000000001</v>
      </c>
      <c r="C2191">
        <v>50.84</v>
      </c>
    </row>
    <row r="2192" spans="1:3" x14ac:dyDescent="0.25">
      <c r="A2192" s="6">
        <v>42061</v>
      </c>
      <c r="B2192" s="14">
        <v>29931.68</v>
      </c>
      <c r="C2192">
        <v>50.24</v>
      </c>
    </row>
    <row r="2193" spans="1:3" x14ac:dyDescent="0.25">
      <c r="A2193" s="6">
        <v>42062</v>
      </c>
      <c r="B2193" s="14">
        <v>29771.4</v>
      </c>
      <c r="C2193">
        <v>49.96</v>
      </c>
    </row>
    <row r="2194" spans="1:3" x14ac:dyDescent="0.25">
      <c r="A2194" s="6">
        <v>42065</v>
      </c>
      <c r="B2194" s="14">
        <v>29200.2</v>
      </c>
      <c r="C2194">
        <v>49</v>
      </c>
    </row>
    <row r="2195" spans="1:3" x14ac:dyDescent="0.25">
      <c r="A2195" s="6">
        <v>42066</v>
      </c>
      <c r="B2195" s="14">
        <v>29475.61</v>
      </c>
      <c r="C2195">
        <v>49.48</v>
      </c>
    </row>
    <row r="2196" spans="1:3" x14ac:dyDescent="0.25">
      <c r="A2196" s="6">
        <v>42067</v>
      </c>
      <c r="B2196" s="14">
        <v>29369</v>
      </c>
      <c r="C2196">
        <v>49.28</v>
      </c>
    </row>
    <row r="2197" spans="1:3" x14ac:dyDescent="0.25">
      <c r="A2197" s="6">
        <v>42068</v>
      </c>
      <c r="B2197" s="14">
        <v>29090.74</v>
      </c>
      <c r="C2197">
        <v>48.84</v>
      </c>
    </row>
    <row r="2198" spans="1:3" x14ac:dyDescent="0.25">
      <c r="A2198" s="6">
        <v>42069</v>
      </c>
      <c r="B2198" s="14">
        <v>29580.39</v>
      </c>
      <c r="C2198">
        <v>49.64</v>
      </c>
    </row>
    <row r="2199" spans="1:3" x14ac:dyDescent="0.25">
      <c r="A2199" s="6">
        <v>42072</v>
      </c>
      <c r="B2199" s="14">
        <v>29543.86</v>
      </c>
      <c r="C2199">
        <v>49.6</v>
      </c>
    </row>
    <row r="2200" spans="1:3" x14ac:dyDescent="0.25">
      <c r="A2200" s="6">
        <v>42073</v>
      </c>
      <c r="B2200" s="14">
        <v>30396.94</v>
      </c>
      <c r="C2200">
        <v>51</v>
      </c>
    </row>
    <row r="2201" spans="1:3" x14ac:dyDescent="0.25">
      <c r="A2201" s="6">
        <v>42074</v>
      </c>
      <c r="B2201" s="14">
        <v>30762.1</v>
      </c>
      <c r="C2201">
        <v>51.64</v>
      </c>
    </row>
    <row r="2202" spans="1:3" x14ac:dyDescent="0.25">
      <c r="A2202" s="6">
        <v>42075</v>
      </c>
      <c r="B2202" s="14">
        <v>29790.63</v>
      </c>
      <c r="C2202">
        <v>50</v>
      </c>
    </row>
    <row r="2203" spans="1:3" x14ac:dyDescent="0.25">
      <c r="A2203" s="6">
        <v>42076</v>
      </c>
      <c r="B2203" s="14">
        <v>30188.5</v>
      </c>
      <c r="C2203">
        <v>50.64</v>
      </c>
    </row>
    <row r="2204" spans="1:3" x14ac:dyDescent="0.25">
      <c r="A2204" s="6">
        <v>42079</v>
      </c>
      <c r="B2204" s="14">
        <v>29790.959999999999</v>
      </c>
      <c r="C2204">
        <v>50</v>
      </c>
    </row>
    <row r="2205" spans="1:3" x14ac:dyDescent="0.25">
      <c r="A2205" s="6">
        <v>42080</v>
      </c>
      <c r="B2205" s="14">
        <v>29764.51</v>
      </c>
      <c r="C2205">
        <v>49.96</v>
      </c>
    </row>
    <row r="2206" spans="1:3" x14ac:dyDescent="0.25">
      <c r="A2206" s="6">
        <v>42081</v>
      </c>
      <c r="B2206" s="14">
        <v>29288.1</v>
      </c>
      <c r="C2206">
        <v>49.16</v>
      </c>
    </row>
    <row r="2207" spans="1:3" x14ac:dyDescent="0.25">
      <c r="A2207" s="6">
        <v>42082</v>
      </c>
      <c r="B2207" s="14">
        <v>29629.200000000001</v>
      </c>
      <c r="C2207">
        <v>49.72</v>
      </c>
    </row>
    <row r="2208" spans="1:3" x14ac:dyDescent="0.25">
      <c r="A2208" s="6">
        <v>42083</v>
      </c>
      <c r="B2208" s="14">
        <v>29604.17</v>
      </c>
      <c r="C2208">
        <v>49.68</v>
      </c>
    </row>
    <row r="2209" spans="1:3" x14ac:dyDescent="0.25">
      <c r="A2209" s="6">
        <v>42086</v>
      </c>
      <c r="B2209" s="14">
        <v>29575.77</v>
      </c>
      <c r="C2209">
        <v>49.6</v>
      </c>
    </row>
    <row r="2210" spans="1:3" x14ac:dyDescent="0.25">
      <c r="A2210" s="6">
        <v>42087</v>
      </c>
      <c r="B2210" s="14">
        <v>29555</v>
      </c>
      <c r="C2210">
        <v>49.6</v>
      </c>
    </row>
    <row r="2211" spans="1:3" x14ac:dyDescent="0.25">
      <c r="A2211" s="6">
        <v>42088</v>
      </c>
      <c r="B2211" s="14">
        <v>30095.02</v>
      </c>
      <c r="C2211">
        <v>50.48</v>
      </c>
    </row>
    <row r="2212" spans="1:3" x14ac:dyDescent="0.25">
      <c r="A2212" s="6">
        <v>42089</v>
      </c>
      <c r="B2212" s="14">
        <v>29884.1</v>
      </c>
      <c r="C2212">
        <v>50.12</v>
      </c>
    </row>
    <row r="2213" spans="1:3" x14ac:dyDescent="0.25">
      <c r="A2213" s="6">
        <v>42090</v>
      </c>
      <c r="B2213" s="14">
        <v>29886.93</v>
      </c>
      <c r="C2213">
        <v>50.12</v>
      </c>
    </row>
    <row r="2214" spans="1:3" x14ac:dyDescent="0.25">
      <c r="A2214" s="6">
        <v>42093</v>
      </c>
      <c r="B2214" s="14">
        <v>29713.78</v>
      </c>
      <c r="C2214">
        <v>49.84</v>
      </c>
    </row>
    <row r="2215" spans="1:3" x14ac:dyDescent="0.25">
      <c r="A2215" s="6">
        <v>42094</v>
      </c>
      <c r="B2215" s="14">
        <v>30043.3</v>
      </c>
      <c r="C2215">
        <v>50.4</v>
      </c>
    </row>
    <row r="2216" spans="1:3" x14ac:dyDescent="0.25">
      <c r="A2216" s="6">
        <v>42095</v>
      </c>
      <c r="B2216" s="14">
        <v>30122.2</v>
      </c>
      <c r="C2216">
        <v>50.52</v>
      </c>
    </row>
    <row r="2217" spans="1:3" x14ac:dyDescent="0.25">
      <c r="A2217" s="6">
        <v>42096</v>
      </c>
      <c r="B2217" s="14">
        <v>30073.85</v>
      </c>
      <c r="C2217">
        <v>50.44</v>
      </c>
    </row>
    <row r="2218" spans="1:3" x14ac:dyDescent="0.25">
      <c r="A2218" s="6">
        <v>42100</v>
      </c>
      <c r="B2218" s="14">
        <v>29565.63</v>
      </c>
      <c r="C2218">
        <v>49.6</v>
      </c>
    </row>
    <row r="2219" spans="1:3" x14ac:dyDescent="0.25">
      <c r="A2219" s="6">
        <v>42101</v>
      </c>
      <c r="B2219" s="14">
        <v>29460.76</v>
      </c>
      <c r="C2219">
        <v>49.4</v>
      </c>
    </row>
    <row r="2220" spans="1:3" x14ac:dyDescent="0.25">
      <c r="A2220" s="6">
        <v>42102</v>
      </c>
      <c r="B2220" s="14">
        <v>29447</v>
      </c>
      <c r="C2220">
        <v>49.4</v>
      </c>
    </row>
    <row r="2221" spans="1:3" x14ac:dyDescent="0.25">
      <c r="A2221" s="6">
        <v>42103</v>
      </c>
      <c r="B2221" s="14">
        <v>29006.2</v>
      </c>
      <c r="C2221">
        <v>48.64</v>
      </c>
    </row>
    <row r="2222" spans="1:3" x14ac:dyDescent="0.25">
      <c r="A2222" s="6">
        <v>42104</v>
      </c>
      <c r="B2222" s="14">
        <v>28204.7</v>
      </c>
      <c r="C2222">
        <v>47.28</v>
      </c>
    </row>
    <row r="2223" spans="1:3" x14ac:dyDescent="0.25">
      <c r="A2223" s="6">
        <v>42107</v>
      </c>
      <c r="B2223" s="14">
        <v>28719.41</v>
      </c>
      <c r="C2223">
        <v>48.16</v>
      </c>
    </row>
    <row r="2224" spans="1:3" x14ac:dyDescent="0.25">
      <c r="A2224" s="6">
        <v>42108</v>
      </c>
      <c r="B2224" s="14">
        <v>28703.65</v>
      </c>
      <c r="C2224">
        <v>48.12</v>
      </c>
    </row>
    <row r="2225" spans="1:3" x14ac:dyDescent="0.25">
      <c r="A2225" s="6">
        <v>42109</v>
      </c>
      <c r="B2225" s="14">
        <v>28534.400000000001</v>
      </c>
      <c r="C2225">
        <v>47.84</v>
      </c>
    </row>
    <row r="2226" spans="1:3" x14ac:dyDescent="0.25">
      <c r="A2226" s="6">
        <v>42110</v>
      </c>
      <c r="B2226" s="14">
        <v>28455.27</v>
      </c>
      <c r="C2226">
        <v>47.72</v>
      </c>
    </row>
    <row r="2227" spans="1:3" x14ac:dyDescent="0.25">
      <c r="A2227" s="6">
        <v>42111</v>
      </c>
      <c r="B2227" s="14">
        <v>28871.3</v>
      </c>
      <c r="C2227">
        <v>48.4</v>
      </c>
    </row>
    <row r="2228" spans="1:3" x14ac:dyDescent="0.25">
      <c r="A2228" s="6">
        <v>42114</v>
      </c>
      <c r="B2228" s="14">
        <v>28510.799999999999</v>
      </c>
      <c r="C2228">
        <v>47.8</v>
      </c>
    </row>
    <row r="2229" spans="1:3" x14ac:dyDescent="0.25">
      <c r="A2229" s="6">
        <v>42115</v>
      </c>
      <c r="B2229" s="14">
        <v>28463</v>
      </c>
      <c r="C2229">
        <v>47.72</v>
      </c>
    </row>
    <row r="2230" spans="1:3" x14ac:dyDescent="0.25">
      <c r="A2230" s="6">
        <v>42116</v>
      </c>
      <c r="B2230" s="14">
        <v>28302.21</v>
      </c>
      <c r="C2230">
        <v>47.44</v>
      </c>
    </row>
    <row r="2231" spans="1:3" x14ac:dyDescent="0.25">
      <c r="A2231" s="6">
        <v>42117</v>
      </c>
      <c r="B2231" s="14">
        <v>28130.67</v>
      </c>
      <c r="C2231">
        <v>47.16</v>
      </c>
    </row>
    <row r="2232" spans="1:3" x14ac:dyDescent="0.25">
      <c r="A2232" s="6">
        <v>42118</v>
      </c>
      <c r="B2232" s="14">
        <v>28130.69</v>
      </c>
      <c r="C2232">
        <v>47.16</v>
      </c>
    </row>
    <row r="2233" spans="1:3" x14ac:dyDescent="0.25">
      <c r="A2233" s="6">
        <v>42121</v>
      </c>
      <c r="B2233" s="14">
        <v>28407.01</v>
      </c>
      <c r="C2233">
        <v>47.6</v>
      </c>
    </row>
    <row r="2234" spans="1:3" x14ac:dyDescent="0.25">
      <c r="A2234" s="6">
        <v>42122</v>
      </c>
      <c r="B2234" s="14">
        <v>27838.45</v>
      </c>
      <c r="C2234">
        <v>46.68</v>
      </c>
    </row>
    <row r="2235" spans="1:3" x14ac:dyDescent="0.25">
      <c r="A2235" s="6">
        <v>42123</v>
      </c>
      <c r="B2235" s="14">
        <v>28416.87</v>
      </c>
      <c r="C2235">
        <v>47.64</v>
      </c>
    </row>
    <row r="2236" spans="1:3" x14ac:dyDescent="0.25">
      <c r="A2236" s="6">
        <v>42124</v>
      </c>
      <c r="B2236" s="14">
        <v>28534.52</v>
      </c>
      <c r="C2236">
        <v>47.84</v>
      </c>
    </row>
    <row r="2237" spans="1:3" x14ac:dyDescent="0.25">
      <c r="A2237" s="6">
        <v>42125</v>
      </c>
      <c r="B2237" s="14">
        <v>27901.48</v>
      </c>
      <c r="C2237">
        <v>46.76</v>
      </c>
    </row>
    <row r="2238" spans="1:3" x14ac:dyDescent="0.25">
      <c r="A2238" s="6">
        <v>42128</v>
      </c>
      <c r="B2238" s="14">
        <v>27875.8</v>
      </c>
      <c r="C2238">
        <v>46.72</v>
      </c>
    </row>
    <row r="2239" spans="1:3" x14ac:dyDescent="0.25">
      <c r="A2239" s="6">
        <v>42129</v>
      </c>
      <c r="B2239" s="14">
        <v>28255.49</v>
      </c>
      <c r="C2239">
        <v>47.36</v>
      </c>
    </row>
    <row r="2240" spans="1:3" x14ac:dyDescent="0.25">
      <c r="A2240" s="6">
        <v>42130</v>
      </c>
      <c r="B2240" s="14">
        <v>28409.72</v>
      </c>
      <c r="C2240">
        <v>47.6</v>
      </c>
    </row>
    <row r="2241" spans="1:3" x14ac:dyDescent="0.25">
      <c r="A2241" s="6">
        <v>42131</v>
      </c>
      <c r="B2241" s="14">
        <v>28220.7</v>
      </c>
      <c r="C2241">
        <v>47.28</v>
      </c>
    </row>
    <row r="2242" spans="1:3" x14ac:dyDescent="0.25">
      <c r="A2242" s="6">
        <v>42132</v>
      </c>
      <c r="B2242" s="14">
        <v>27814.79</v>
      </c>
      <c r="C2242">
        <v>46.6</v>
      </c>
    </row>
    <row r="2243" spans="1:3" x14ac:dyDescent="0.25">
      <c r="A2243" s="6">
        <v>42135</v>
      </c>
      <c r="B2243" s="14">
        <v>28263.4</v>
      </c>
      <c r="C2243">
        <v>47.36</v>
      </c>
    </row>
    <row r="2244" spans="1:3" x14ac:dyDescent="0.25">
      <c r="A2244" s="6">
        <v>42136</v>
      </c>
      <c r="B2244" s="14">
        <v>28078.03</v>
      </c>
      <c r="C2244">
        <v>47.04</v>
      </c>
    </row>
    <row r="2245" spans="1:3" x14ac:dyDescent="0.25">
      <c r="A2245" s="6">
        <v>42137</v>
      </c>
      <c r="B2245" s="14">
        <v>27811.93</v>
      </c>
      <c r="C2245">
        <v>46.6</v>
      </c>
    </row>
    <row r="2246" spans="1:3" x14ac:dyDescent="0.25">
      <c r="A2246" s="6">
        <v>42138</v>
      </c>
      <c r="B2246" s="14">
        <v>27712.2</v>
      </c>
      <c r="C2246">
        <v>46.44</v>
      </c>
    </row>
    <row r="2247" spans="1:3" x14ac:dyDescent="0.25">
      <c r="A2247" s="6">
        <v>42139</v>
      </c>
      <c r="B2247" s="14">
        <v>27511.02</v>
      </c>
      <c r="C2247">
        <v>46.08</v>
      </c>
    </row>
    <row r="2248" spans="1:3" x14ac:dyDescent="0.25">
      <c r="A2248" s="6">
        <v>42142</v>
      </c>
      <c r="B2248" s="14">
        <v>26947.75</v>
      </c>
      <c r="C2248">
        <v>45.16</v>
      </c>
    </row>
    <row r="2249" spans="1:3" x14ac:dyDescent="0.25">
      <c r="A2249" s="6">
        <v>42143</v>
      </c>
      <c r="B2249" s="14">
        <v>26768.35</v>
      </c>
      <c r="C2249">
        <v>44.84</v>
      </c>
    </row>
    <row r="2250" spans="1:3" x14ac:dyDescent="0.25">
      <c r="A2250" s="6">
        <v>42144</v>
      </c>
      <c r="B2250" s="14">
        <v>26844.7</v>
      </c>
      <c r="C2250">
        <v>44.96</v>
      </c>
    </row>
    <row r="2251" spans="1:3" x14ac:dyDescent="0.25">
      <c r="A2251" s="6">
        <v>42145</v>
      </c>
      <c r="B2251" s="14">
        <v>26376.26</v>
      </c>
      <c r="C2251">
        <v>44.2</v>
      </c>
    </row>
    <row r="2252" spans="1:3" x14ac:dyDescent="0.25">
      <c r="A2252" s="6">
        <v>42146</v>
      </c>
      <c r="B2252" s="14">
        <v>26669.759999999998</v>
      </c>
      <c r="C2252">
        <v>44.68</v>
      </c>
    </row>
    <row r="2253" spans="1:3" x14ac:dyDescent="0.25">
      <c r="A2253" s="6">
        <v>42150</v>
      </c>
      <c r="B2253" s="14">
        <v>26763.29</v>
      </c>
      <c r="C2253">
        <v>44.84</v>
      </c>
    </row>
    <row r="2254" spans="1:3" x14ac:dyDescent="0.25">
      <c r="A2254" s="6">
        <v>42151</v>
      </c>
      <c r="B2254" s="14">
        <v>26565.83</v>
      </c>
      <c r="C2254">
        <v>44.48</v>
      </c>
    </row>
    <row r="2255" spans="1:3" x14ac:dyDescent="0.25">
      <c r="A2255" s="6">
        <v>42152</v>
      </c>
      <c r="B2255" s="14">
        <v>26616.5</v>
      </c>
      <c r="C2255">
        <v>44.6</v>
      </c>
    </row>
    <row r="2256" spans="1:3" x14ac:dyDescent="0.25">
      <c r="A2256" s="6">
        <v>42153</v>
      </c>
      <c r="B2256" s="14">
        <v>26692.400000000001</v>
      </c>
      <c r="C2256">
        <v>44.72</v>
      </c>
    </row>
    <row r="2257" spans="1:3" x14ac:dyDescent="0.25">
      <c r="A2257" s="6">
        <v>42156</v>
      </c>
      <c r="B2257" s="14">
        <v>26566.1</v>
      </c>
      <c r="C2257">
        <v>44.48</v>
      </c>
    </row>
    <row r="2258" spans="1:3" x14ac:dyDescent="0.25">
      <c r="A2258" s="6">
        <v>42157</v>
      </c>
      <c r="B2258" s="14">
        <v>26959.37</v>
      </c>
      <c r="C2258">
        <v>45.16</v>
      </c>
    </row>
    <row r="2259" spans="1:3" x14ac:dyDescent="0.25">
      <c r="A2259" s="6">
        <v>42158</v>
      </c>
      <c r="B2259" s="14">
        <v>26630.19</v>
      </c>
      <c r="C2259">
        <v>44.6</v>
      </c>
    </row>
    <row r="2260" spans="1:3" x14ac:dyDescent="0.25">
      <c r="A2260" s="6">
        <v>42159</v>
      </c>
      <c r="B2260" s="14">
        <v>27031.95</v>
      </c>
      <c r="C2260">
        <v>45.28</v>
      </c>
    </row>
    <row r="2261" spans="1:3" x14ac:dyDescent="0.25">
      <c r="A2261" s="6">
        <v>42160</v>
      </c>
      <c r="B2261" s="14">
        <v>27071.7</v>
      </c>
      <c r="C2261">
        <v>45.32</v>
      </c>
    </row>
    <row r="2262" spans="1:3" x14ac:dyDescent="0.25">
      <c r="A2262" s="6">
        <v>42163</v>
      </c>
      <c r="B2262" s="14">
        <v>27282.1</v>
      </c>
      <c r="C2262">
        <v>45.68</v>
      </c>
    </row>
    <row r="2263" spans="1:3" x14ac:dyDescent="0.25">
      <c r="A2263" s="6">
        <v>42164</v>
      </c>
      <c r="B2263" s="14">
        <v>27198.84</v>
      </c>
      <c r="C2263">
        <v>45.56</v>
      </c>
    </row>
    <row r="2264" spans="1:3" x14ac:dyDescent="0.25">
      <c r="A2264" s="6">
        <v>42165</v>
      </c>
      <c r="B2264" s="14">
        <v>26533.3</v>
      </c>
      <c r="C2264">
        <v>44.44</v>
      </c>
    </row>
    <row r="2265" spans="1:3" x14ac:dyDescent="0.25">
      <c r="A2265" s="6">
        <v>42166</v>
      </c>
      <c r="B2265" s="14">
        <v>26347.3</v>
      </c>
      <c r="C2265">
        <v>44.12</v>
      </c>
    </row>
    <row r="2266" spans="1:3" x14ac:dyDescent="0.25">
      <c r="A2266" s="6">
        <v>42167</v>
      </c>
      <c r="B2266" s="14">
        <v>26526.46</v>
      </c>
      <c r="C2266">
        <v>44.4</v>
      </c>
    </row>
    <row r="2267" spans="1:3" x14ac:dyDescent="0.25">
      <c r="A2267" s="6">
        <v>42170</v>
      </c>
      <c r="B2267" s="14">
        <v>26981.79</v>
      </c>
      <c r="C2267">
        <v>45.16</v>
      </c>
    </row>
    <row r="2268" spans="1:3" x14ac:dyDescent="0.25">
      <c r="A2268" s="6">
        <v>42171</v>
      </c>
      <c r="B2268" s="14">
        <v>26730.73</v>
      </c>
      <c r="C2268">
        <v>44.76</v>
      </c>
    </row>
    <row r="2269" spans="1:3" x14ac:dyDescent="0.25">
      <c r="A2269" s="6">
        <v>42172</v>
      </c>
      <c r="B2269" s="14">
        <v>26705.79</v>
      </c>
      <c r="C2269">
        <v>44.72</v>
      </c>
    </row>
    <row r="2270" spans="1:3" x14ac:dyDescent="0.25">
      <c r="A2270" s="6">
        <v>42173</v>
      </c>
      <c r="B2270" s="14">
        <v>26283.13</v>
      </c>
      <c r="C2270">
        <v>44</v>
      </c>
    </row>
    <row r="2271" spans="1:3" x14ac:dyDescent="0.25">
      <c r="A2271" s="6">
        <v>42174</v>
      </c>
      <c r="B2271" s="14">
        <v>26577.78</v>
      </c>
      <c r="C2271">
        <v>44.48</v>
      </c>
    </row>
    <row r="2272" spans="1:3" x14ac:dyDescent="0.25">
      <c r="A2272" s="6">
        <v>42177</v>
      </c>
      <c r="B2272" s="14">
        <v>25862.6</v>
      </c>
      <c r="C2272">
        <v>43.28</v>
      </c>
    </row>
    <row r="2273" spans="1:3" x14ac:dyDescent="0.25">
      <c r="A2273" s="6">
        <v>42178</v>
      </c>
      <c r="B2273" s="14">
        <v>25622.37</v>
      </c>
      <c r="C2273">
        <v>42.88</v>
      </c>
    </row>
    <row r="2274" spans="1:3" x14ac:dyDescent="0.25">
      <c r="A2274" s="6">
        <v>42179</v>
      </c>
      <c r="B2274" s="14">
        <v>25832.9</v>
      </c>
      <c r="C2274">
        <v>43.24</v>
      </c>
    </row>
    <row r="2275" spans="1:3" x14ac:dyDescent="0.25">
      <c r="A2275" s="6">
        <v>42180</v>
      </c>
      <c r="B2275" s="14">
        <v>25798.77</v>
      </c>
      <c r="C2275">
        <v>43.2</v>
      </c>
    </row>
    <row r="2276" spans="1:3" x14ac:dyDescent="0.25">
      <c r="A2276" s="6">
        <v>42181</v>
      </c>
      <c r="B2276" s="14">
        <v>25595.4</v>
      </c>
      <c r="C2276">
        <v>42.84</v>
      </c>
    </row>
    <row r="2277" spans="1:3" x14ac:dyDescent="0.25">
      <c r="A2277" s="6">
        <v>42184</v>
      </c>
      <c r="B2277" s="14">
        <v>27039.17</v>
      </c>
      <c r="C2277">
        <v>45.24</v>
      </c>
    </row>
    <row r="2278" spans="1:3" x14ac:dyDescent="0.25">
      <c r="A2278" s="6">
        <v>42185</v>
      </c>
      <c r="B2278" s="14">
        <v>26961.89</v>
      </c>
      <c r="C2278">
        <v>45.12</v>
      </c>
    </row>
    <row r="2279" spans="1:3" x14ac:dyDescent="0.25">
      <c r="A2279" s="6">
        <v>42186</v>
      </c>
      <c r="B2279" s="14">
        <v>25688.89</v>
      </c>
      <c r="C2279">
        <v>43</v>
      </c>
    </row>
    <row r="2280" spans="1:3" x14ac:dyDescent="0.25">
      <c r="A2280" s="6">
        <v>42187</v>
      </c>
      <c r="B2280" s="14">
        <v>26440.7</v>
      </c>
      <c r="C2280">
        <v>44.24</v>
      </c>
    </row>
    <row r="2281" spans="1:3" x14ac:dyDescent="0.25">
      <c r="A2281" s="6">
        <v>42191</v>
      </c>
      <c r="B2281" s="14">
        <v>26897.31</v>
      </c>
      <c r="C2281">
        <v>45</v>
      </c>
    </row>
    <row r="2282" spans="1:3" x14ac:dyDescent="0.25">
      <c r="A2282" s="6">
        <v>42192</v>
      </c>
      <c r="B2282" s="14">
        <v>26301.7</v>
      </c>
      <c r="C2282">
        <v>44</v>
      </c>
    </row>
    <row r="2283" spans="1:3" x14ac:dyDescent="0.25">
      <c r="A2283" s="6">
        <v>42193</v>
      </c>
      <c r="B2283" s="14">
        <v>27359.62</v>
      </c>
      <c r="C2283">
        <v>45.8</v>
      </c>
    </row>
    <row r="2284" spans="1:3" x14ac:dyDescent="0.25">
      <c r="A2284" s="6">
        <v>42194</v>
      </c>
      <c r="B2284" s="14">
        <v>27852.43</v>
      </c>
      <c r="C2284">
        <v>46.6</v>
      </c>
    </row>
    <row r="2285" spans="1:3" x14ac:dyDescent="0.25">
      <c r="A2285" s="6">
        <v>42195</v>
      </c>
      <c r="B2285" s="14">
        <v>26875.4</v>
      </c>
      <c r="C2285">
        <v>44.96</v>
      </c>
    </row>
    <row r="2286" spans="1:3" x14ac:dyDescent="0.25">
      <c r="A2286" s="6">
        <v>42198</v>
      </c>
      <c r="B2286" s="14">
        <v>25453.97</v>
      </c>
      <c r="C2286">
        <v>42.6</v>
      </c>
    </row>
    <row r="2287" spans="1:3" x14ac:dyDescent="0.25">
      <c r="A2287" s="6">
        <v>42199</v>
      </c>
      <c r="B2287" s="14">
        <v>25601.54</v>
      </c>
      <c r="C2287">
        <v>42.84</v>
      </c>
    </row>
    <row r="2288" spans="1:3" x14ac:dyDescent="0.25">
      <c r="A2288" s="6">
        <v>42200</v>
      </c>
      <c r="B2288" s="14">
        <v>25387.57</v>
      </c>
      <c r="C2288">
        <v>42.48</v>
      </c>
    </row>
    <row r="2289" spans="1:3" x14ac:dyDescent="0.25">
      <c r="A2289" s="6">
        <v>42201</v>
      </c>
      <c r="B2289" s="14">
        <v>24872.1</v>
      </c>
      <c r="C2289">
        <v>41.6</v>
      </c>
    </row>
    <row r="2290" spans="1:3" x14ac:dyDescent="0.25">
      <c r="A2290" s="6">
        <v>42202</v>
      </c>
      <c r="B2290" s="14">
        <v>24867.5</v>
      </c>
      <c r="C2290">
        <v>41.6</v>
      </c>
    </row>
    <row r="2291" spans="1:3" x14ac:dyDescent="0.25">
      <c r="A2291" s="6">
        <v>42205</v>
      </c>
      <c r="B2291" s="14">
        <v>24656.23</v>
      </c>
      <c r="C2291">
        <v>41.24</v>
      </c>
    </row>
    <row r="2292" spans="1:3" x14ac:dyDescent="0.25">
      <c r="A2292" s="6">
        <v>42206</v>
      </c>
      <c r="B2292" s="14">
        <v>24766.3</v>
      </c>
      <c r="C2292">
        <v>41.44</v>
      </c>
    </row>
    <row r="2293" spans="1:3" x14ac:dyDescent="0.25">
      <c r="A2293" s="6">
        <v>42207</v>
      </c>
      <c r="B2293" s="14">
        <v>24900.77</v>
      </c>
      <c r="C2293">
        <v>41.64</v>
      </c>
    </row>
    <row r="2294" spans="1:3" x14ac:dyDescent="0.25">
      <c r="A2294" s="6">
        <v>42208</v>
      </c>
      <c r="B2294" s="14">
        <v>24937.4</v>
      </c>
      <c r="C2294">
        <v>41.72</v>
      </c>
    </row>
    <row r="2295" spans="1:3" x14ac:dyDescent="0.25">
      <c r="A2295" s="6">
        <v>42209</v>
      </c>
      <c r="B2295" s="14">
        <v>25204.32</v>
      </c>
      <c r="C2295">
        <v>42.16</v>
      </c>
    </row>
    <row r="2296" spans="1:3" x14ac:dyDescent="0.25">
      <c r="A2296" s="6">
        <v>42212</v>
      </c>
      <c r="B2296" s="14">
        <v>25503.21</v>
      </c>
      <c r="C2296">
        <v>42.64</v>
      </c>
    </row>
    <row r="2297" spans="1:3" x14ac:dyDescent="0.25">
      <c r="A2297" s="6">
        <v>42213</v>
      </c>
      <c r="B2297" s="14">
        <v>24897.8</v>
      </c>
      <c r="C2297">
        <v>41.64</v>
      </c>
    </row>
    <row r="2298" spans="1:3" x14ac:dyDescent="0.25">
      <c r="A2298" s="6">
        <v>42214</v>
      </c>
      <c r="B2298" s="14">
        <v>24940.29</v>
      </c>
      <c r="C2298">
        <v>41.72</v>
      </c>
    </row>
    <row r="2299" spans="1:3" x14ac:dyDescent="0.25">
      <c r="A2299" s="6">
        <v>42215</v>
      </c>
      <c r="B2299" s="14">
        <v>24891.82</v>
      </c>
      <c r="C2299">
        <v>41.64</v>
      </c>
    </row>
    <row r="2300" spans="1:3" x14ac:dyDescent="0.25">
      <c r="A2300" s="6">
        <v>42216</v>
      </c>
      <c r="B2300" s="14">
        <v>24859.8</v>
      </c>
      <c r="C2300">
        <v>41.56</v>
      </c>
    </row>
    <row r="2301" spans="1:3" x14ac:dyDescent="0.25">
      <c r="A2301" s="6">
        <v>42219</v>
      </c>
      <c r="B2301" s="14">
        <v>24571.98</v>
      </c>
      <c r="C2301">
        <v>41.08</v>
      </c>
    </row>
    <row r="2302" spans="1:3" x14ac:dyDescent="0.25">
      <c r="A2302" s="6">
        <v>42220</v>
      </c>
      <c r="B2302" s="14">
        <v>24716.98</v>
      </c>
      <c r="C2302">
        <v>41.32</v>
      </c>
    </row>
    <row r="2303" spans="1:3" x14ac:dyDescent="0.25">
      <c r="A2303" s="6">
        <v>42221</v>
      </c>
      <c r="B2303" s="14">
        <v>24644.7</v>
      </c>
      <c r="C2303">
        <v>41.2</v>
      </c>
    </row>
    <row r="2304" spans="1:3" x14ac:dyDescent="0.25">
      <c r="A2304" s="6">
        <v>42222</v>
      </c>
      <c r="B2304" s="14">
        <v>24826.6</v>
      </c>
      <c r="C2304">
        <v>41.52</v>
      </c>
    </row>
    <row r="2305" spans="1:3" x14ac:dyDescent="0.25">
      <c r="A2305" s="6">
        <v>42223</v>
      </c>
      <c r="B2305" s="14">
        <v>24576.41</v>
      </c>
      <c r="C2305">
        <v>41.08</v>
      </c>
    </row>
    <row r="2306" spans="1:3" x14ac:dyDescent="0.25">
      <c r="A2306" s="6">
        <v>42226</v>
      </c>
      <c r="B2306" s="14">
        <v>24411.95</v>
      </c>
      <c r="C2306">
        <v>40.799999999999997</v>
      </c>
    </row>
    <row r="2307" spans="1:3" x14ac:dyDescent="0.25">
      <c r="A2307" s="6">
        <v>42227</v>
      </c>
      <c r="B2307" s="14">
        <v>24846.38</v>
      </c>
      <c r="C2307">
        <v>41.56</v>
      </c>
    </row>
    <row r="2308" spans="1:3" x14ac:dyDescent="0.25">
      <c r="A2308" s="6">
        <v>42228</v>
      </c>
      <c r="B2308" s="14">
        <v>24708.67</v>
      </c>
      <c r="C2308">
        <v>41.32</v>
      </c>
    </row>
    <row r="2309" spans="1:3" x14ac:dyDescent="0.25">
      <c r="A2309" s="6">
        <v>42229</v>
      </c>
      <c r="B2309" s="14">
        <v>24620.2</v>
      </c>
      <c r="C2309">
        <v>41.16</v>
      </c>
    </row>
    <row r="2310" spans="1:3" x14ac:dyDescent="0.25">
      <c r="A2310" s="6">
        <v>42230</v>
      </c>
      <c r="B2310" s="14">
        <v>24480.44</v>
      </c>
      <c r="C2310">
        <v>40.92</v>
      </c>
    </row>
    <row r="2311" spans="1:3" x14ac:dyDescent="0.25">
      <c r="A2311" s="6">
        <v>42233</v>
      </c>
      <c r="B2311" s="14">
        <v>24497.4</v>
      </c>
      <c r="C2311">
        <v>40.96</v>
      </c>
    </row>
    <row r="2312" spans="1:3" x14ac:dyDescent="0.25">
      <c r="A2312" s="6">
        <v>42234</v>
      </c>
      <c r="B2312" s="14">
        <v>24750.2</v>
      </c>
      <c r="C2312">
        <v>41.36</v>
      </c>
    </row>
    <row r="2313" spans="1:3" x14ac:dyDescent="0.25">
      <c r="A2313" s="6">
        <v>42235</v>
      </c>
      <c r="B2313" s="14">
        <v>25012.16</v>
      </c>
      <c r="C2313">
        <v>41.8</v>
      </c>
    </row>
    <row r="2314" spans="1:3" x14ac:dyDescent="0.25">
      <c r="A2314" s="6">
        <v>42236</v>
      </c>
      <c r="B2314" s="14">
        <v>25793.200000000001</v>
      </c>
      <c r="C2314">
        <v>43.12</v>
      </c>
    </row>
    <row r="2315" spans="1:3" x14ac:dyDescent="0.25">
      <c r="A2315" s="6">
        <v>42237</v>
      </c>
      <c r="B2315" s="14">
        <v>26638.46</v>
      </c>
      <c r="C2315">
        <v>44.52</v>
      </c>
    </row>
    <row r="2316" spans="1:3" x14ac:dyDescent="0.25">
      <c r="A2316" s="6">
        <v>42240</v>
      </c>
      <c r="B2316" s="14">
        <v>29393.8</v>
      </c>
      <c r="C2316">
        <v>49.12</v>
      </c>
    </row>
    <row r="2317" spans="1:3" x14ac:dyDescent="0.25">
      <c r="A2317" s="6">
        <v>42241</v>
      </c>
      <c r="B2317" s="14">
        <v>29626.799999999999</v>
      </c>
      <c r="C2317">
        <v>49.52</v>
      </c>
    </row>
    <row r="2318" spans="1:3" x14ac:dyDescent="0.25">
      <c r="A2318" s="6">
        <v>42242</v>
      </c>
      <c r="B2318" s="14">
        <v>28678.11</v>
      </c>
      <c r="C2318">
        <v>47.92</v>
      </c>
    </row>
    <row r="2319" spans="1:3" x14ac:dyDescent="0.25">
      <c r="A2319" s="6">
        <v>42243</v>
      </c>
      <c r="B2319" s="14">
        <v>28989.8</v>
      </c>
      <c r="C2319">
        <v>48.44</v>
      </c>
    </row>
    <row r="2320" spans="1:3" x14ac:dyDescent="0.25">
      <c r="A2320" s="6">
        <v>42244</v>
      </c>
      <c r="B2320" s="14">
        <v>30144.91</v>
      </c>
      <c r="C2320">
        <v>50.36</v>
      </c>
    </row>
    <row r="2321" spans="1:3" x14ac:dyDescent="0.25">
      <c r="A2321" s="6">
        <v>42247</v>
      </c>
      <c r="B2321" s="14">
        <v>31650.07</v>
      </c>
      <c r="C2321">
        <v>52.88</v>
      </c>
    </row>
    <row r="2322" spans="1:3" x14ac:dyDescent="0.25">
      <c r="A2322" s="6">
        <v>42248</v>
      </c>
      <c r="B2322" s="14">
        <v>34078.15</v>
      </c>
      <c r="C2322">
        <v>56.96</v>
      </c>
    </row>
    <row r="2323" spans="1:3" x14ac:dyDescent="0.25">
      <c r="A2323" s="6">
        <v>42249</v>
      </c>
      <c r="B2323" s="14">
        <v>32652.6</v>
      </c>
      <c r="C2323">
        <v>54.56</v>
      </c>
    </row>
    <row r="2324" spans="1:3" x14ac:dyDescent="0.25">
      <c r="A2324" s="6">
        <v>42250</v>
      </c>
      <c r="B2324" s="14">
        <v>32908.5</v>
      </c>
      <c r="C2324">
        <v>55</v>
      </c>
    </row>
    <row r="2325" spans="1:3" x14ac:dyDescent="0.25">
      <c r="A2325" s="6">
        <v>42251</v>
      </c>
      <c r="B2325" s="14">
        <v>33995.01</v>
      </c>
      <c r="C2325">
        <v>56.8</v>
      </c>
    </row>
    <row r="2326" spans="1:3" x14ac:dyDescent="0.25">
      <c r="A2326" s="6">
        <v>42255</v>
      </c>
      <c r="B2326" s="14">
        <v>32468.799999999999</v>
      </c>
      <c r="C2326">
        <v>54.24</v>
      </c>
    </row>
    <row r="2327" spans="1:3" x14ac:dyDescent="0.25">
      <c r="A2327" s="6">
        <v>42256</v>
      </c>
      <c r="B2327" s="14">
        <v>32860.769999999997</v>
      </c>
      <c r="C2327">
        <v>54.92</v>
      </c>
    </row>
    <row r="2328" spans="1:3" x14ac:dyDescent="0.25">
      <c r="A2328" s="6">
        <v>42257</v>
      </c>
      <c r="B2328" s="14">
        <v>32336.04</v>
      </c>
      <c r="C2328">
        <v>54.04</v>
      </c>
    </row>
    <row r="2329" spans="1:3" x14ac:dyDescent="0.25">
      <c r="A2329" s="6">
        <v>42258</v>
      </c>
      <c r="B2329" s="14">
        <v>32160.78</v>
      </c>
      <c r="C2329">
        <v>53.72</v>
      </c>
    </row>
    <row r="2330" spans="1:3" x14ac:dyDescent="0.25">
      <c r="A2330" s="6">
        <v>42261</v>
      </c>
      <c r="B2330" s="14">
        <v>32048.71</v>
      </c>
      <c r="C2330">
        <v>53.52</v>
      </c>
    </row>
    <row r="2331" spans="1:3" x14ac:dyDescent="0.25">
      <c r="A2331" s="6">
        <v>42262</v>
      </c>
      <c r="B2331" s="14">
        <v>30023.1</v>
      </c>
      <c r="C2331">
        <v>50.16</v>
      </c>
    </row>
    <row r="2332" spans="1:3" x14ac:dyDescent="0.25">
      <c r="A2332" s="6">
        <v>42263</v>
      </c>
      <c r="B2332" s="14">
        <v>28222.91</v>
      </c>
      <c r="C2332">
        <v>47.16</v>
      </c>
    </row>
    <row r="2333" spans="1:3" x14ac:dyDescent="0.25">
      <c r="A2333" s="6">
        <v>42264</v>
      </c>
      <c r="B2333" s="14">
        <v>28989.09</v>
      </c>
      <c r="C2333">
        <v>48.44</v>
      </c>
    </row>
    <row r="2334" spans="1:3" x14ac:dyDescent="0.25">
      <c r="A2334" s="6">
        <v>42265</v>
      </c>
      <c r="B2334" s="14">
        <v>30073.1</v>
      </c>
      <c r="C2334">
        <v>50.24</v>
      </c>
    </row>
    <row r="2335" spans="1:3" x14ac:dyDescent="0.25">
      <c r="A2335" s="6">
        <v>42268</v>
      </c>
      <c r="B2335" s="14">
        <v>28959.3</v>
      </c>
      <c r="C2335">
        <v>48.36</v>
      </c>
    </row>
    <row r="2336" spans="1:3" x14ac:dyDescent="0.25">
      <c r="A2336" s="6">
        <v>42269</v>
      </c>
      <c r="B2336" s="14">
        <v>30130.5</v>
      </c>
      <c r="C2336">
        <v>50.32</v>
      </c>
    </row>
    <row r="2337" spans="1:3" x14ac:dyDescent="0.25">
      <c r="A2337" s="6">
        <v>42270</v>
      </c>
      <c r="B2337" s="14">
        <v>29650.51</v>
      </c>
      <c r="C2337">
        <v>49.52</v>
      </c>
    </row>
    <row r="2338" spans="1:3" x14ac:dyDescent="0.25">
      <c r="A2338" s="6">
        <v>42271</v>
      </c>
      <c r="B2338" s="14">
        <v>30318.5</v>
      </c>
      <c r="C2338">
        <v>50.64</v>
      </c>
    </row>
    <row r="2339" spans="1:3" x14ac:dyDescent="0.25">
      <c r="A2339" s="6">
        <v>42272</v>
      </c>
      <c r="B2339" s="14">
        <v>30766.07</v>
      </c>
      <c r="C2339">
        <v>51.4</v>
      </c>
    </row>
    <row r="2340" spans="1:3" x14ac:dyDescent="0.25">
      <c r="A2340" s="6">
        <v>42275</v>
      </c>
      <c r="B2340" s="14">
        <v>31605.73</v>
      </c>
      <c r="C2340">
        <v>52.76</v>
      </c>
    </row>
    <row r="2341" spans="1:3" x14ac:dyDescent="0.25">
      <c r="A2341" s="6">
        <v>42276</v>
      </c>
      <c r="B2341" s="14">
        <v>31835.360000000001</v>
      </c>
      <c r="C2341">
        <v>53.16</v>
      </c>
    </row>
    <row r="2342" spans="1:3" x14ac:dyDescent="0.25">
      <c r="A2342" s="6">
        <v>42277</v>
      </c>
      <c r="B2342" s="14">
        <v>31414.959999999999</v>
      </c>
      <c r="C2342">
        <v>52.44</v>
      </c>
    </row>
    <row r="2343" spans="1:3" x14ac:dyDescent="0.25">
      <c r="A2343" s="6">
        <v>42278</v>
      </c>
      <c r="B2343" s="14">
        <v>30852.06</v>
      </c>
      <c r="C2343">
        <v>51.52</v>
      </c>
    </row>
    <row r="2344" spans="1:3" x14ac:dyDescent="0.25">
      <c r="A2344" s="6">
        <v>42279</v>
      </c>
      <c r="B2344" s="14">
        <v>29912.14</v>
      </c>
      <c r="C2344">
        <v>49.96</v>
      </c>
    </row>
    <row r="2345" spans="1:3" x14ac:dyDescent="0.25">
      <c r="A2345" s="6">
        <v>42282</v>
      </c>
      <c r="B2345" s="14">
        <v>28757.01</v>
      </c>
      <c r="C2345">
        <v>48</v>
      </c>
    </row>
    <row r="2346" spans="1:3" x14ac:dyDescent="0.25">
      <c r="A2346" s="6">
        <v>42283</v>
      </c>
      <c r="B2346" s="14">
        <v>29261.19</v>
      </c>
      <c r="C2346">
        <v>48.84</v>
      </c>
    </row>
    <row r="2347" spans="1:3" x14ac:dyDescent="0.25">
      <c r="A2347" s="6">
        <v>42284</v>
      </c>
      <c r="B2347" s="14">
        <v>28429.1</v>
      </c>
      <c r="C2347">
        <v>47.48</v>
      </c>
    </row>
    <row r="2348" spans="1:3" x14ac:dyDescent="0.25">
      <c r="A2348" s="6">
        <v>42285</v>
      </c>
      <c r="B2348" s="14">
        <v>27952.78</v>
      </c>
      <c r="C2348">
        <v>46.68</v>
      </c>
    </row>
    <row r="2349" spans="1:3" x14ac:dyDescent="0.25">
      <c r="A2349" s="6">
        <v>42286</v>
      </c>
      <c r="B2349" s="14">
        <v>28011.599999999999</v>
      </c>
      <c r="C2349">
        <v>46.76</v>
      </c>
    </row>
    <row r="2350" spans="1:3" x14ac:dyDescent="0.25">
      <c r="A2350" s="6">
        <v>42289</v>
      </c>
      <c r="B2350" s="14">
        <v>26805.5</v>
      </c>
      <c r="C2350">
        <v>44.76</v>
      </c>
    </row>
    <row r="2351" spans="1:3" x14ac:dyDescent="0.25">
      <c r="A2351" s="6">
        <v>42290</v>
      </c>
      <c r="B2351" s="14">
        <v>28093.919999999998</v>
      </c>
      <c r="C2351">
        <v>46.88</v>
      </c>
    </row>
    <row r="2352" spans="1:3" x14ac:dyDescent="0.25">
      <c r="A2352" s="6">
        <v>42291</v>
      </c>
      <c r="B2352" s="14">
        <v>28507.51</v>
      </c>
      <c r="C2352">
        <v>47.6</v>
      </c>
    </row>
    <row r="2353" spans="1:3" x14ac:dyDescent="0.25">
      <c r="A2353" s="6">
        <v>42292</v>
      </c>
      <c r="B2353" s="14">
        <v>26965.85</v>
      </c>
      <c r="C2353">
        <v>45</v>
      </c>
    </row>
    <row r="2354" spans="1:3" x14ac:dyDescent="0.25">
      <c r="A2354" s="6">
        <v>42293</v>
      </c>
      <c r="B2354" s="14">
        <v>27024.53</v>
      </c>
      <c r="C2354">
        <v>45.12</v>
      </c>
    </row>
    <row r="2355" spans="1:3" x14ac:dyDescent="0.25">
      <c r="A2355" s="6">
        <v>42296</v>
      </c>
      <c r="B2355" s="14">
        <v>25953.7</v>
      </c>
      <c r="C2355">
        <v>43.32</v>
      </c>
    </row>
    <row r="2356" spans="1:3" x14ac:dyDescent="0.25">
      <c r="A2356" s="6">
        <v>42297</v>
      </c>
      <c r="B2356" s="14">
        <v>26938.82</v>
      </c>
      <c r="C2356">
        <v>44.96</v>
      </c>
    </row>
    <row r="2357" spans="1:3" x14ac:dyDescent="0.25">
      <c r="A2357" s="6">
        <v>42298</v>
      </c>
      <c r="B2357" s="14">
        <v>27840.31</v>
      </c>
      <c r="C2357">
        <v>46.48</v>
      </c>
    </row>
    <row r="2358" spans="1:3" x14ac:dyDescent="0.25">
      <c r="A2358" s="6">
        <v>42299</v>
      </c>
      <c r="B2358" s="14">
        <v>25972.99</v>
      </c>
      <c r="C2358">
        <v>43.36</v>
      </c>
    </row>
    <row r="2359" spans="1:3" x14ac:dyDescent="0.25">
      <c r="A2359" s="6">
        <v>42300</v>
      </c>
      <c r="B2359" s="14">
        <v>26391.5</v>
      </c>
      <c r="C2359">
        <v>44.04</v>
      </c>
    </row>
    <row r="2360" spans="1:3" x14ac:dyDescent="0.25">
      <c r="A2360" s="6">
        <v>42303</v>
      </c>
      <c r="B2360" s="14">
        <v>26837.16</v>
      </c>
      <c r="C2360">
        <v>44.8</v>
      </c>
    </row>
    <row r="2361" spans="1:3" x14ac:dyDescent="0.25">
      <c r="A2361" s="6">
        <v>42304</v>
      </c>
      <c r="B2361" s="14">
        <v>26374.98</v>
      </c>
      <c r="C2361">
        <v>44</v>
      </c>
    </row>
    <row r="2362" spans="1:3" x14ac:dyDescent="0.25">
      <c r="A2362" s="6">
        <v>42305</v>
      </c>
      <c r="B2362" s="14">
        <v>25955.200000000001</v>
      </c>
      <c r="C2362">
        <v>43.32</v>
      </c>
    </row>
    <row r="2363" spans="1:3" x14ac:dyDescent="0.25">
      <c r="A2363" s="6">
        <v>42306</v>
      </c>
      <c r="B2363" s="14">
        <v>26227.86</v>
      </c>
      <c r="C2363">
        <v>43.76</v>
      </c>
    </row>
    <row r="2364" spans="1:3" x14ac:dyDescent="0.25">
      <c r="A2364" s="6">
        <v>42307</v>
      </c>
      <c r="B2364" s="14">
        <v>26600.5</v>
      </c>
      <c r="C2364">
        <v>44.4</v>
      </c>
    </row>
    <row r="2365" spans="1:3" x14ac:dyDescent="0.25">
      <c r="A2365" s="6">
        <v>42310</v>
      </c>
      <c r="B2365" s="14">
        <v>25813.89</v>
      </c>
      <c r="C2365">
        <v>43.08</v>
      </c>
    </row>
    <row r="2366" spans="1:3" x14ac:dyDescent="0.25">
      <c r="A2366" s="6">
        <v>42311</v>
      </c>
      <c r="B2366" s="14">
        <v>26129.07</v>
      </c>
      <c r="C2366">
        <v>43.6</v>
      </c>
    </row>
    <row r="2367" spans="1:3" x14ac:dyDescent="0.25">
      <c r="A2367" s="6">
        <v>42312</v>
      </c>
      <c r="B2367" s="14">
        <v>26547.4</v>
      </c>
      <c r="C2367">
        <v>44.28</v>
      </c>
    </row>
    <row r="2368" spans="1:3" x14ac:dyDescent="0.25">
      <c r="A2368" s="6">
        <v>42313</v>
      </c>
      <c r="B2368" s="14">
        <v>26098.17</v>
      </c>
      <c r="C2368">
        <v>43.56</v>
      </c>
    </row>
    <row r="2369" spans="1:3" x14ac:dyDescent="0.25">
      <c r="A2369" s="6">
        <v>42314</v>
      </c>
      <c r="B2369" s="14">
        <v>25799</v>
      </c>
      <c r="C2369">
        <v>43.04</v>
      </c>
    </row>
    <row r="2370" spans="1:3" x14ac:dyDescent="0.25">
      <c r="A2370" s="6">
        <v>42317</v>
      </c>
      <c r="B2370" s="14">
        <v>26422.74</v>
      </c>
      <c r="C2370">
        <v>44.08</v>
      </c>
    </row>
    <row r="2371" spans="1:3" x14ac:dyDescent="0.25">
      <c r="A2371" s="6">
        <v>42318</v>
      </c>
      <c r="B2371" s="14">
        <v>26112.400000000001</v>
      </c>
      <c r="C2371">
        <v>43.56</v>
      </c>
    </row>
    <row r="2372" spans="1:3" x14ac:dyDescent="0.25">
      <c r="A2372" s="6">
        <v>42319</v>
      </c>
      <c r="B2372" s="14">
        <v>26448.1</v>
      </c>
      <c r="C2372">
        <v>44.12</v>
      </c>
    </row>
    <row r="2373" spans="1:3" x14ac:dyDescent="0.25">
      <c r="A2373" s="6">
        <v>42320</v>
      </c>
      <c r="B2373" s="14">
        <v>27678.49</v>
      </c>
      <c r="C2373">
        <v>46.16</v>
      </c>
    </row>
    <row r="2374" spans="1:3" x14ac:dyDescent="0.25">
      <c r="A2374" s="6">
        <v>42321</v>
      </c>
      <c r="B2374" s="14">
        <v>28682.83</v>
      </c>
      <c r="C2374">
        <v>47.84</v>
      </c>
    </row>
    <row r="2375" spans="1:3" x14ac:dyDescent="0.25">
      <c r="A2375" s="6">
        <v>42324</v>
      </c>
      <c r="B2375" s="14">
        <v>26856.799999999999</v>
      </c>
      <c r="C2375">
        <v>44.8</v>
      </c>
    </row>
    <row r="2376" spans="1:3" x14ac:dyDescent="0.25">
      <c r="A2376" s="6">
        <v>42325</v>
      </c>
      <c r="B2376" s="14">
        <v>27328.52</v>
      </c>
      <c r="C2376">
        <v>45.6</v>
      </c>
    </row>
    <row r="2377" spans="1:3" x14ac:dyDescent="0.25">
      <c r="A2377" s="6">
        <v>42326</v>
      </c>
      <c r="B2377" s="14">
        <v>26751.83</v>
      </c>
      <c r="C2377">
        <v>44.6</v>
      </c>
    </row>
    <row r="2378" spans="1:3" x14ac:dyDescent="0.25">
      <c r="A2378" s="6">
        <v>42327</v>
      </c>
      <c r="B2378" s="14">
        <v>27359.83</v>
      </c>
      <c r="C2378">
        <v>45.64</v>
      </c>
    </row>
    <row r="2379" spans="1:3" x14ac:dyDescent="0.25">
      <c r="A2379" s="6">
        <v>42328</v>
      </c>
      <c r="B2379" s="14">
        <v>27053.77</v>
      </c>
      <c r="C2379">
        <v>45.12</v>
      </c>
    </row>
    <row r="2380" spans="1:3" x14ac:dyDescent="0.25">
      <c r="A2380" s="6">
        <v>42331</v>
      </c>
      <c r="B2380" s="14">
        <v>26554.91</v>
      </c>
      <c r="C2380">
        <v>44.28</v>
      </c>
    </row>
    <row r="2381" spans="1:3" x14ac:dyDescent="0.25">
      <c r="A2381" s="6">
        <v>42332</v>
      </c>
      <c r="B2381" s="14">
        <v>27074.400000000001</v>
      </c>
      <c r="C2381">
        <v>45.16</v>
      </c>
    </row>
    <row r="2382" spans="1:3" x14ac:dyDescent="0.25">
      <c r="A2382" s="6">
        <v>42333</v>
      </c>
      <c r="B2382" s="14">
        <v>26753.9</v>
      </c>
      <c r="C2382">
        <v>44.6</v>
      </c>
    </row>
    <row r="2383" spans="1:3" x14ac:dyDescent="0.25">
      <c r="A2383" s="6">
        <v>42335</v>
      </c>
      <c r="B2383" s="14">
        <v>26868.92</v>
      </c>
      <c r="C2383">
        <v>44.8</v>
      </c>
    </row>
    <row r="2384" spans="1:3" x14ac:dyDescent="0.25">
      <c r="A2384" s="6">
        <v>42338</v>
      </c>
      <c r="B2384" s="14">
        <v>26531.200000000001</v>
      </c>
      <c r="C2384">
        <v>44.24</v>
      </c>
    </row>
    <row r="2385" spans="1:3" x14ac:dyDescent="0.25">
      <c r="A2385" s="6">
        <v>42339</v>
      </c>
      <c r="B2385" s="14">
        <v>25872.639999999999</v>
      </c>
      <c r="C2385">
        <v>43.12</v>
      </c>
    </row>
    <row r="2386" spans="1:3" x14ac:dyDescent="0.25">
      <c r="A2386" s="6">
        <v>42340</v>
      </c>
      <c r="B2386" s="14">
        <v>26251.200000000001</v>
      </c>
      <c r="C2386">
        <v>43.76</v>
      </c>
    </row>
    <row r="2387" spans="1:3" x14ac:dyDescent="0.25">
      <c r="A2387" s="6">
        <v>42341</v>
      </c>
      <c r="B2387" s="14">
        <v>27043.59</v>
      </c>
      <c r="C2387">
        <v>45.08</v>
      </c>
    </row>
    <row r="2388" spans="1:3" x14ac:dyDescent="0.25">
      <c r="A2388" s="6">
        <v>42342</v>
      </c>
      <c r="B2388" s="14">
        <v>26040.3</v>
      </c>
      <c r="C2388">
        <v>43.4</v>
      </c>
    </row>
    <row r="2389" spans="1:3" x14ac:dyDescent="0.25">
      <c r="A2389" s="6">
        <v>42345</v>
      </c>
      <c r="B2389" s="14">
        <v>26113.5</v>
      </c>
      <c r="C2389">
        <v>43.52</v>
      </c>
    </row>
    <row r="2390" spans="1:3" x14ac:dyDescent="0.25">
      <c r="A2390" s="6">
        <v>42346</v>
      </c>
      <c r="B2390" s="14">
        <v>26797.62</v>
      </c>
      <c r="C2390">
        <v>44.68</v>
      </c>
    </row>
    <row r="2391" spans="1:3" x14ac:dyDescent="0.25">
      <c r="A2391" s="6">
        <v>42347</v>
      </c>
      <c r="B2391" s="14">
        <v>27220.77</v>
      </c>
      <c r="C2391">
        <v>45.36</v>
      </c>
    </row>
    <row r="2392" spans="1:3" x14ac:dyDescent="0.25">
      <c r="A2392" s="6">
        <v>42348</v>
      </c>
      <c r="B2392" s="14">
        <v>27569.3</v>
      </c>
      <c r="C2392">
        <v>45.96</v>
      </c>
    </row>
    <row r="2393" spans="1:3" x14ac:dyDescent="0.25">
      <c r="A2393" s="6">
        <v>42349</v>
      </c>
      <c r="B2393" s="14">
        <v>29506.45</v>
      </c>
      <c r="C2393">
        <v>49.2</v>
      </c>
    </row>
    <row r="2394" spans="1:3" x14ac:dyDescent="0.25">
      <c r="A2394" s="6">
        <v>42352</v>
      </c>
      <c r="B2394" s="14">
        <v>28402.63</v>
      </c>
      <c r="C2394">
        <v>47.36</v>
      </c>
    </row>
    <row r="2395" spans="1:3" x14ac:dyDescent="0.25">
      <c r="A2395" s="6">
        <v>42353</v>
      </c>
      <c r="B2395" s="14">
        <v>27102.47</v>
      </c>
      <c r="C2395">
        <v>45.16</v>
      </c>
    </row>
    <row r="2396" spans="1:3" x14ac:dyDescent="0.25">
      <c r="A2396" s="6">
        <v>42354</v>
      </c>
      <c r="B2396" s="14">
        <v>26659.31</v>
      </c>
      <c r="C2396">
        <v>44.44</v>
      </c>
    </row>
    <row r="2397" spans="1:3" x14ac:dyDescent="0.25">
      <c r="A2397" s="6">
        <v>42355</v>
      </c>
      <c r="B2397" s="14">
        <v>27623.18</v>
      </c>
      <c r="C2397">
        <v>46.04</v>
      </c>
    </row>
    <row r="2398" spans="1:3" x14ac:dyDescent="0.25">
      <c r="A2398" s="6">
        <v>42356</v>
      </c>
      <c r="B2398" s="14">
        <v>28581.4</v>
      </c>
      <c r="C2398">
        <v>47.64</v>
      </c>
    </row>
    <row r="2399" spans="1:3" x14ac:dyDescent="0.25">
      <c r="A2399" s="6">
        <v>42359</v>
      </c>
      <c r="B2399" s="14">
        <v>27426.799999999999</v>
      </c>
      <c r="C2399">
        <v>45.72</v>
      </c>
    </row>
    <row r="2400" spans="1:3" x14ac:dyDescent="0.25">
      <c r="A2400" s="6">
        <v>42360</v>
      </c>
      <c r="B2400" s="14">
        <v>26641.07</v>
      </c>
      <c r="C2400">
        <v>44.4</v>
      </c>
    </row>
    <row r="2401" spans="1:3" x14ac:dyDescent="0.25">
      <c r="A2401" s="6">
        <v>42361</v>
      </c>
      <c r="B2401" s="14">
        <v>26704.12</v>
      </c>
      <c r="C2401">
        <v>44.52</v>
      </c>
    </row>
    <row r="2402" spans="1:3" x14ac:dyDescent="0.25">
      <c r="A2402" s="6">
        <v>42362</v>
      </c>
      <c r="B2402" s="14">
        <v>26871.18</v>
      </c>
      <c r="C2402">
        <v>44.76</v>
      </c>
    </row>
    <row r="2403" spans="1:3" x14ac:dyDescent="0.25">
      <c r="A2403" s="6">
        <v>42366</v>
      </c>
      <c r="B2403" s="14">
        <v>26218.7</v>
      </c>
      <c r="C2403">
        <v>43.68</v>
      </c>
    </row>
    <row r="2404" spans="1:3" x14ac:dyDescent="0.25">
      <c r="A2404" s="6">
        <v>42367</v>
      </c>
      <c r="B2404" s="14">
        <v>25914.400000000001</v>
      </c>
      <c r="C2404">
        <v>43.16</v>
      </c>
    </row>
    <row r="2405" spans="1:3" x14ac:dyDescent="0.25">
      <c r="A2405" s="6">
        <v>42368</v>
      </c>
      <c r="B2405" s="14">
        <v>26601.9</v>
      </c>
      <c r="C2405">
        <v>44.32</v>
      </c>
    </row>
    <row r="2406" spans="1:3" x14ac:dyDescent="0.25">
      <c r="A2406" s="6">
        <v>42369</v>
      </c>
      <c r="B2406" s="14">
        <v>26638</v>
      </c>
      <c r="C2406">
        <v>44.4</v>
      </c>
    </row>
    <row r="2407" spans="1:3" x14ac:dyDescent="0.25">
      <c r="A2407" s="6">
        <v>42373</v>
      </c>
      <c r="B2407" s="14">
        <v>27164.11</v>
      </c>
      <c r="C2407">
        <v>45.24</v>
      </c>
    </row>
    <row r="2408" spans="1:3" x14ac:dyDescent="0.25">
      <c r="A2408" s="6">
        <v>42374</v>
      </c>
      <c r="B2408" s="14">
        <v>26787.54</v>
      </c>
      <c r="C2408">
        <v>44.64</v>
      </c>
    </row>
    <row r="2409" spans="1:3" x14ac:dyDescent="0.25">
      <c r="A2409" s="6">
        <v>42375</v>
      </c>
      <c r="B2409" s="14">
        <v>27221.7</v>
      </c>
      <c r="C2409">
        <v>45.36</v>
      </c>
    </row>
    <row r="2410" spans="1:3" x14ac:dyDescent="0.25">
      <c r="A2410" s="6">
        <v>42376</v>
      </c>
      <c r="B2410" s="14">
        <v>28633.03</v>
      </c>
      <c r="C2410">
        <v>47.68</v>
      </c>
    </row>
    <row r="2411" spans="1:3" x14ac:dyDescent="0.25">
      <c r="A2411" s="6">
        <v>42377</v>
      </c>
      <c r="B2411" s="14">
        <v>29809.37</v>
      </c>
      <c r="C2411">
        <v>49.64</v>
      </c>
    </row>
    <row r="2412" spans="1:3" x14ac:dyDescent="0.25">
      <c r="A2412" s="6">
        <v>42380</v>
      </c>
      <c r="B2412" s="14">
        <v>29468.46</v>
      </c>
      <c r="C2412">
        <v>49.08</v>
      </c>
    </row>
    <row r="2413" spans="1:3" x14ac:dyDescent="0.25">
      <c r="A2413" s="6">
        <v>42381</v>
      </c>
      <c r="B2413" s="14">
        <v>28386.13</v>
      </c>
      <c r="C2413">
        <v>47.28</v>
      </c>
    </row>
    <row r="2414" spans="1:3" x14ac:dyDescent="0.25">
      <c r="A2414" s="6">
        <v>42382</v>
      </c>
      <c r="B2414" s="14">
        <v>30205.34</v>
      </c>
      <c r="C2414">
        <v>50.32</v>
      </c>
    </row>
    <row r="2415" spans="1:3" x14ac:dyDescent="0.25">
      <c r="A2415" s="6">
        <v>42383</v>
      </c>
      <c r="B2415" s="14">
        <v>29553.77</v>
      </c>
      <c r="C2415">
        <v>49.24</v>
      </c>
    </row>
    <row r="2416" spans="1:3" x14ac:dyDescent="0.25">
      <c r="A2416" s="6">
        <v>42384</v>
      </c>
      <c r="B2416" s="14">
        <v>31217.91</v>
      </c>
      <c r="C2416">
        <v>52</v>
      </c>
    </row>
    <row r="2417" spans="1:3" x14ac:dyDescent="0.25">
      <c r="A2417" s="6">
        <v>42388</v>
      </c>
      <c r="B2417" s="14">
        <v>30992.18</v>
      </c>
      <c r="C2417">
        <v>51.6</v>
      </c>
    </row>
    <row r="2418" spans="1:3" x14ac:dyDescent="0.25">
      <c r="A2418" s="6">
        <v>42389</v>
      </c>
      <c r="B2418" s="14">
        <v>31386.99</v>
      </c>
      <c r="C2418">
        <v>52.28</v>
      </c>
    </row>
    <row r="2419" spans="1:3" x14ac:dyDescent="0.25">
      <c r="A2419" s="6">
        <v>42390</v>
      </c>
      <c r="B2419" s="14">
        <v>31499.37</v>
      </c>
      <c r="C2419">
        <v>52.44</v>
      </c>
    </row>
    <row r="2420" spans="1:3" x14ac:dyDescent="0.25">
      <c r="A2420" s="6">
        <v>42391</v>
      </c>
      <c r="B2420" s="14">
        <v>29724.5</v>
      </c>
      <c r="C2420">
        <v>49.48</v>
      </c>
    </row>
    <row r="2421" spans="1:3" x14ac:dyDescent="0.25">
      <c r="A2421" s="6">
        <v>42394</v>
      </c>
      <c r="B2421" s="14">
        <v>30609.24</v>
      </c>
      <c r="C2421">
        <v>50.96</v>
      </c>
    </row>
    <row r="2422" spans="1:3" x14ac:dyDescent="0.25">
      <c r="A2422" s="6">
        <v>42395</v>
      </c>
      <c r="B2422" s="14">
        <v>29766.91</v>
      </c>
      <c r="C2422">
        <v>49.56</v>
      </c>
    </row>
    <row r="2423" spans="1:3" x14ac:dyDescent="0.25">
      <c r="A2423" s="6">
        <v>42396</v>
      </c>
      <c r="B2423" s="14">
        <v>30414.46</v>
      </c>
      <c r="C2423">
        <v>50.64</v>
      </c>
    </row>
    <row r="2424" spans="1:3" x14ac:dyDescent="0.25">
      <c r="A2424" s="6">
        <v>42397</v>
      </c>
      <c r="B2424" s="14">
        <v>30004.74</v>
      </c>
      <c r="C2424">
        <v>49.96</v>
      </c>
    </row>
    <row r="2425" spans="1:3" x14ac:dyDescent="0.25">
      <c r="A2425" s="6">
        <v>42398</v>
      </c>
      <c r="B2425" s="14">
        <v>28953.68</v>
      </c>
      <c r="C2425">
        <v>48.2</v>
      </c>
    </row>
    <row r="2426" spans="1:3" x14ac:dyDescent="0.25">
      <c r="A2426" s="6">
        <v>42401</v>
      </c>
      <c r="B2426" s="14">
        <v>28725.42</v>
      </c>
      <c r="C2426">
        <v>47.84</v>
      </c>
    </row>
    <row r="2427" spans="1:3" x14ac:dyDescent="0.25">
      <c r="A2427" s="6">
        <v>42402</v>
      </c>
      <c r="B2427" s="14">
        <v>29770.86</v>
      </c>
      <c r="C2427">
        <v>49.56</v>
      </c>
    </row>
    <row r="2428" spans="1:3" x14ac:dyDescent="0.25">
      <c r="A2428" s="6">
        <v>42403</v>
      </c>
      <c r="B2428" s="14">
        <v>29635.9</v>
      </c>
      <c r="C2428">
        <v>49.32</v>
      </c>
    </row>
    <row r="2429" spans="1:3" x14ac:dyDescent="0.25">
      <c r="A2429" s="6">
        <v>42404</v>
      </c>
      <c r="B2429" s="14">
        <v>30037.200000000001</v>
      </c>
      <c r="C2429">
        <v>50</v>
      </c>
    </row>
    <row r="2430" spans="1:3" x14ac:dyDescent="0.25">
      <c r="A2430" s="6">
        <v>42405</v>
      </c>
      <c r="B2430" s="14">
        <v>30616.46</v>
      </c>
      <c r="C2430">
        <v>50.96</v>
      </c>
    </row>
    <row r="2431" spans="1:3" x14ac:dyDescent="0.25">
      <c r="A2431" s="6">
        <v>42408</v>
      </c>
      <c r="B2431" s="14">
        <v>31190.41</v>
      </c>
      <c r="C2431">
        <v>51.92</v>
      </c>
    </row>
    <row r="2432" spans="1:3" x14ac:dyDescent="0.25">
      <c r="A2432" s="6">
        <v>42409</v>
      </c>
      <c r="B2432" s="14">
        <v>31703.94</v>
      </c>
      <c r="C2432">
        <v>52.76</v>
      </c>
    </row>
    <row r="2433" spans="1:3" x14ac:dyDescent="0.25">
      <c r="A2433" s="6">
        <v>42410</v>
      </c>
      <c r="B2433" s="14">
        <v>31754.07</v>
      </c>
      <c r="C2433">
        <v>52.84</v>
      </c>
    </row>
    <row r="2434" spans="1:3" x14ac:dyDescent="0.25">
      <c r="A2434" s="6">
        <v>42411</v>
      </c>
      <c r="B2434" s="14">
        <v>33039.620000000003</v>
      </c>
      <c r="C2434">
        <v>55</v>
      </c>
    </row>
    <row r="2435" spans="1:3" x14ac:dyDescent="0.25">
      <c r="A2435" s="6">
        <v>42412</v>
      </c>
      <c r="B2435" s="14">
        <v>32888.47</v>
      </c>
      <c r="C2435">
        <v>54.72</v>
      </c>
    </row>
    <row r="2436" spans="1:3" x14ac:dyDescent="0.25">
      <c r="A2436" s="6">
        <v>42416</v>
      </c>
      <c r="B2436" s="14">
        <v>32048.44</v>
      </c>
      <c r="C2436">
        <v>53.32</v>
      </c>
    </row>
    <row r="2437" spans="1:3" x14ac:dyDescent="0.25">
      <c r="A2437" s="6">
        <v>42417</v>
      </c>
      <c r="B2437" s="14">
        <v>31292.37</v>
      </c>
      <c r="C2437">
        <v>52.08</v>
      </c>
    </row>
    <row r="2438" spans="1:3" x14ac:dyDescent="0.25">
      <c r="A2438" s="6">
        <v>42418</v>
      </c>
      <c r="B2438" s="14">
        <v>31460.799999999999</v>
      </c>
      <c r="C2438">
        <v>52.36</v>
      </c>
    </row>
    <row r="2439" spans="1:3" x14ac:dyDescent="0.25">
      <c r="A2439" s="6">
        <v>42419</v>
      </c>
      <c r="B2439" s="14">
        <v>31104.45</v>
      </c>
      <c r="C2439">
        <v>51.76</v>
      </c>
    </row>
    <row r="2440" spans="1:3" x14ac:dyDescent="0.25">
      <c r="A2440" s="6">
        <v>42422</v>
      </c>
      <c r="B2440" s="14">
        <v>30082.45</v>
      </c>
      <c r="C2440">
        <v>50.04</v>
      </c>
    </row>
    <row r="2441" spans="1:3" x14ac:dyDescent="0.25">
      <c r="A2441" s="6">
        <v>42423</v>
      </c>
      <c r="B2441" s="14">
        <v>30829.360000000001</v>
      </c>
      <c r="C2441">
        <v>51.28</v>
      </c>
    </row>
    <row r="2442" spans="1:3" x14ac:dyDescent="0.25">
      <c r="A2442" s="6">
        <v>42424</v>
      </c>
      <c r="B2442" s="14">
        <v>30519.54</v>
      </c>
      <c r="C2442">
        <v>50.8</v>
      </c>
    </row>
    <row r="2443" spans="1:3" x14ac:dyDescent="0.25">
      <c r="A2443" s="6">
        <v>42425</v>
      </c>
      <c r="B2443" s="14">
        <v>30021.52</v>
      </c>
      <c r="C2443">
        <v>49.96</v>
      </c>
    </row>
    <row r="2444" spans="1:3" x14ac:dyDescent="0.25">
      <c r="A2444" s="6">
        <v>42426</v>
      </c>
      <c r="B2444" s="14">
        <v>30321.55</v>
      </c>
      <c r="C2444">
        <v>50.44</v>
      </c>
    </row>
    <row r="2445" spans="1:3" x14ac:dyDescent="0.25">
      <c r="A2445" s="6">
        <v>42429</v>
      </c>
      <c r="B2445" s="14">
        <v>30687.38</v>
      </c>
      <c r="C2445">
        <v>51.04</v>
      </c>
    </row>
    <row r="2446" spans="1:3" x14ac:dyDescent="0.25">
      <c r="A2446" s="6">
        <v>42430</v>
      </c>
      <c r="B2446" s="14">
        <v>29046.51</v>
      </c>
      <c r="C2446">
        <v>48.32</v>
      </c>
    </row>
    <row r="2447" spans="1:3" x14ac:dyDescent="0.25">
      <c r="A2447" s="6">
        <v>42431</v>
      </c>
      <c r="B2447" s="14">
        <v>28894.78</v>
      </c>
      <c r="C2447">
        <v>48.08</v>
      </c>
    </row>
    <row r="2448" spans="1:3" x14ac:dyDescent="0.25">
      <c r="A2448" s="6">
        <v>42432</v>
      </c>
      <c r="B2448" s="14">
        <v>28172.04</v>
      </c>
      <c r="C2448">
        <v>46.88</v>
      </c>
    </row>
    <row r="2449" spans="1:3" x14ac:dyDescent="0.25">
      <c r="A2449" s="6">
        <v>42433</v>
      </c>
      <c r="B2449" s="14">
        <v>28617.65</v>
      </c>
      <c r="C2449">
        <v>47.6</v>
      </c>
    </row>
    <row r="2450" spans="1:3" x14ac:dyDescent="0.25">
      <c r="A2450" s="6">
        <v>42436</v>
      </c>
      <c r="B2450" s="14">
        <v>28408.22</v>
      </c>
      <c r="C2450">
        <v>47.24</v>
      </c>
    </row>
    <row r="2451" spans="1:3" x14ac:dyDescent="0.25">
      <c r="A2451" s="6">
        <v>42437</v>
      </c>
      <c r="B2451" s="14">
        <v>29136.49</v>
      </c>
      <c r="C2451">
        <v>48.48</v>
      </c>
    </row>
    <row r="2452" spans="1:3" x14ac:dyDescent="0.25">
      <c r="A2452" s="6">
        <v>42438</v>
      </c>
      <c r="B2452" s="14">
        <v>28805.45</v>
      </c>
      <c r="C2452">
        <v>47.92</v>
      </c>
    </row>
    <row r="2453" spans="1:3" x14ac:dyDescent="0.25">
      <c r="A2453" s="6">
        <v>42439</v>
      </c>
      <c r="B2453" s="14">
        <v>28655.3</v>
      </c>
      <c r="C2453">
        <v>47.68</v>
      </c>
    </row>
    <row r="2454" spans="1:3" x14ac:dyDescent="0.25">
      <c r="A2454" s="6">
        <v>42440</v>
      </c>
      <c r="B2454" s="14">
        <v>28050.93</v>
      </c>
      <c r="C2454">
        <v>46.64</v>
      </c>
    </row>
    <row r="2455" spans="1:3" x14ac:dyDescent="0.25">
      <c r="A2455" s="6">
        <v>42443</v>
      </c>
      <c r="B2455" s="14">
        <v>27733.31</v>
      </c>
      <c r="C2455">
        <v>46.12</v>
      </c>
    </row>
    <row r="2456" spans="1:3" x14ac:dyDescent="0.25">
      <c r="A2456" s="6">
        <v>42444</v>
      </c>
      <c r="B2456" s="14">
        <v>28149.119999999999</v>
      </c>
      <c r="C2456">
        <v>46.8</v>
      </c>
    </row>
    <row r="2457" spans="1:3" x14ac:dyDescent="0.25">
      <c r="A2457" s="6">
        <v>42445</v>
      </c>
      <c r="B2457" s="14">
        <v>27656.91</v>
      </c>
      <c r="C2457">
        <v>46</v>
      </c>
    </row>
    <row r="2458" spans="1:3" x14ac:dyDescent="0.25">
      <c r="A2458" s="6">
        <v>42446</v>
      </c>
      <c r="B2458" s="14">
        <v>27310.85</v>
      </c>
      <c r="C2458">
        <v>45.4</v>
      </c>
    </row>
    <row r="2459" spans="1:3" x14ac:dyDescent="0.25">
      <c r="A2459" s="6">
        <v>42447</v>
      </c>
      <c r="B2459" s="14">
        <v>27341.85</v>
      </c>
      <c r="C2459">
        <v>45.48</v>
      </c>
    </row>
    <row r="2460" spans="1:3" x14ac:dyDescent="0.25">
      <c r="A2460" s="6">
        <v>42450</v>
      </c>
      <c r="B2460" s="14">
        <v>26903.98</v>
      </c>
      <c r="C2460">
        <v>44.72</v>
      </c>
    </row>
    <row r="2461" spans="1:3" x14ac:dyDescent="0.25">
      <c r="A2461" s="6">
        <v>42451</v>
      </c>
      <c r="B2461" s="14">
        <v>26900.48</v>
      </c>
      <c r="C2461">
        <v>44.72</v>
      </c>
    </row>
    <row r="2462" spans="1:3" x14ac:dyDescent="0.25">
      <c r="A2462" s="6">
        <v>42452</v>
      </c>
      <c r="B2462" s="14">
        <v>27690.46</v>
      </c>
      <c r="C2462">
        <v>46.04</v>
      </c>
    </row>
    <row r="2463" spans="1:3" x14ac:dyDescent="0.25">
      <c r="A2463" s="6">
        <v>42453</v>
      </c>
      <c r="B2463" s="14">
        <v>27523.33</v>
      </c>
      <c r="C2463">
        <v>45.76</v>
      </c>
    </row>
    <row r="2464" spans="1:3" x14ac:dyDescent="0.25">
      <c r="A2464" s="6">
        <v>42457</v>
      </c>
      <c r="B2464" s="14">
        <v>27301.64</v>
      </c>
      <c r="C2464">
        <v>45.4</v>
      </c>
    </row>
    <row r="2465" spans="1:3" x14ac:dyDescent="0.25">
      <c r="A2465" s="6">
        <v>42458</v>
      </c>
      <c r="B2465" s="14">
        <v>26458.33</v>
      </c>
      <c r="C2465">
        <v>44</v>
      </c>
    </row>
    <row r="2466" spans="1:3" x14ac:dyDescent="0.25">
      <c r="A2466" s="6">
        <v>42459</v>
      </c>
      <c r="B2466" s="14">
        <v>26061.66</v>
      </c>
      <c r="C2466">
        <v>43.32</v>
      </c>
    </row>
    <row r="2467" spans="1:3" x14ac:dyDescent="0.25">
      <c r="A2467" s="6">
        <v>42460</v>
      </c>
      <c r="B2467" s="14">
        <v>26093.42</v>
      </c>
      <c r="C2467">
        <v>43.36</v>
      </c>
    </row>
    <row r="2468" spans="1:3" x14ac:dyDescent="0.25">
      <c r="A2468" s="6">
        <v>42461</v>
      </c>
      <c r="B2468" s="14">
        <v>25636.560000000001</v>
      </c>
      <c r="C2468">
        <v>42.6</v>
      </c>
    </row>
    <row r="2469" spans="1:3" x14ac:dyDescent="0.25">
      <c r="A2469" s="6">
        <v>42464</v>
      </c>
      <c r="B2469" s="14">
        <v>26026.3</v>
      </c>
      <c r="C2469">
        <v>43.28</v>
      </c>
    </row>
    <row r="2470" spans="1:3" x14ac:dyDescent="0.25">
      <c r="A2470" s="6">
        <v>42465</v>
      </c>
      <c r="B2470" s="14">
        <v>26689.35</v>
      </c>
      <c r="C2470">
        <v>44.36</v>
      </c>
    </row>
    <row r="2471" spans="1:3" x14ac:dyDescent="0.25">
      <c r="A2471" s="6">
        <v>42466</v>
      </c>
      <c r="B2471" s="14">
        <v>25986.3</v>
      </c>
      <c r="C2471">
        <v>43.2</v>
      </c>
    </row>
    <row r="2472" spans="1:3" x14ac:dyDescent="0.25">
      <c r="A2472" s="6">
        <v>42467</v>
      </c>
      <c r="B2472" s="14">
        <v>27270.799999999999</v>
      </c>
      <c r="C2472">
        <v>45.32</v>
      </c>
    </row>
    <row r="2473" spans="1:3" x14ac:dyDescent="0.25">
      <c r="A2473" s="6">
        <v>42468</v>
      </c>
      <c r="B2473" s="14">
        <v>27052.87</v>
      </c>
      <c r="C2473">
        <v>44.96</v>
      </c>
    </row>
    <row r="2474" spans="1:3" x14ac:dyDescent="0.25">
      <c r="A2474" s="6">
        <v>42471</v>
      </c>
      <c r="B2474" s="14">
        <v>27520.79</v>
      </c>
      <c r="C2474">
        <v>45.72</v>
      </c>
    </row>
    <row r="2475" spans="1:3" x14ac:dyDescent="0.25">
      <c r="A2475" s="6">
        <v>42472</v>
      </c>
      <c r="B2475" s="14">
        <v>27144.27</v>
      </c>
      <c r="C2475">
        <v>45.12</v>
      </c>
    </row>
    <row r="2476" spans="1:3" x14ac:dyDescent="0.25">
      <c r="A2476" s="6">
        <v>42473</v>
      </c>
      <c r="B2476" s="14">
        <v>26601.43</v>
      </c>
      <c r="C2476">
        <v>44.2</v>
      </c>
    </row>
    <row r="2477" spans="1:3" x14ac:dyDescent="0.25">
      <c r="A2477" s="6">
        <v>42474</v>
      </c>
      <c r="B2477" s="14">
        <v>26522.3</v>
      </c>
      <c r="C2477">
        <v>44.08</v>
      </c>
    </row>
    <row r="2478" spans="1:3" x14ac:dyDescent="0.25">
      <c r="A2478" s="6">
        <v>42475</v>
      </c>
      <c r="B2478" s="14">
        <v>26445.07</v>
      </c>
      <c r="C2478">
        <v>43.96</v>
      </c>
    </row>
    <row r="2479" spans="1:3" x14ac:dyDescent="0.25">
      <c r="A2479" s="6">
        <v>42478</v>
      </c>
      <c r="B2479" s="14">
        <v>25475.14</v>
      </c>
      <c r="C2479">
        <v>42.32</v>
      </c>
    </row>
    <row r="2480" spans="1:3" x14ac:dyDescent="0.25">
      <c r="A2480" s="6">
        <v>42479</v>
      </c>
      <c r="B2480" s="14">
        <v>25728.26</v>
      </c>
      <c r="C2480">
        <v>42.76</v>
      </c>
    </row>
    <row r="2481" spans="1:3" x14ac:dyDescent="0.25">
      <c r="A2481" s="6">
        <v>42480</v>
      </c>
      <c r="B2481" s="14">
        <v>25971.03</v>
      </c>
      <c r="C2481">
        <v>43.16</v>
      </c>
    </row>
    <row r="2482" spans="1:3" x14ac:dyDescent="0.25">
      <c r="A2482" s="6">
        <v>42481</v>
      </c>
      <c r="B2482" s="14">
        <v>26630.080000000002</v>
      </c>
      <c r="C2482">
        <v>44.24</v>
      </c>
    </row>
    <row r="2483" spans="1:3" x14ac:dyDescent="0.25">
      <c r="A2483" s="6">
        <v>42482</v>
      </c>
      <c r="B2483" s="14">
        <v>26258.12</v>
      </c>
      <c r="C2483">
        <v>43.64</v>
      </c>
    </row>
    <row r="2484" spans="1:3" x14ac:dyDescent="0.25">
      <c r="A2484" s="6">
        <v>42485</v>
      </c>
      <c r="B2484" s="14">
        <v>26390.6</v>
      </c>
      <c r="C2484">
        <v>43.84</v>
      </c>
    </row>
    <row r="2485" spans="1:3" x14ac:dyDescent="0.25">
      <c r="A2485" s="6">
        <v>42486</v>
      </c>
      <c r="B2485" s="14">
        <v>26261.09</v>
      </c>
      <c r="C2485">
        <v>43.64</v>
      </c>
    </row>
    <row r="2486" spans="1:3" x14ac:dyDescent="0.25">
      <c r="A2486" s="6">
        <v>42487</v>
      </c>
      <c r="B2486" s="14">
        <v>25849.439999999999</v>
      </c>
      <c r="C2486">
        <v>42.96</v>
      </c>
    </row>
    <row r="2487" spans="1:3" x14ac:dyDescent="0.25">
      <c r="A2487" s="6">
        <v>42488</v>
      </c>
      <c r="B2487" s="14">
        <v>26586.95</v>
      </c>
      <c r="C2487">
        <v>44.16</v>
      </c>
    </row>
    <row r="2488" spans="1:3" x14ac:dyDescent="0.25">
      <c r="A2488" s="6">
        <v>42489</v>
      </c>
      <c r="B2488" s="14">
        <v>27043.24</v>
      </c>
      <c r="C2488">
        <v>44.92</v>
      </c>
    </row>
    <row r="2489" spans="1:3" x14ac:dyDescent="0.25">
      <c r="A2489" s="6">
        <v>42492</v>
      </c>
      <c r="B2489" s="14">
        <v>26495.97</v>
      </c>
      <c r="C2489">
        <v>44</v>
      </c>
    </row>
    <row r="2490" spans="1:3" x14ac:dyDescent="0.25">
      <c r="A2490" s="6">
        <v>42493</v>
      </c>
      <c r="B2490" s="14">
        <v>27155.22</v>
      </c>
      <c r="C2490">
        <v>45.12</v>
      </c>
    </row>
    <row r="2491" spans="1:3" x14ac:dyDescent="0.25">
      <c r="A2491" s="6">
        <v>42494</v>
      </c>
      <c r="B2491" s="14">
        <v>27417.96</v>
      </c>
      <c r="C2491">
        <v>45.56</v>
      </c>
    </row>
    <row r="2492" spans="1:3" x14ac:dyDescent="0.25">
      <c r="A2492" s="6">
        <v>42495</v>
      </c>
      <c r="B2492" s="14">
        <v>27485.919999999998</v>
      </c>
      <c r="C2492">
        <v>45.64</v>
      </c>
    </row>
    <row r="2493" spans="1:3" x14ac:dyDescent="0.25">
      <c r="A2493" s="6">
        <v>42496</v>
      </c>
      <c r="B2493" s="14">
        <v>27005.37</v>
      </c>
      <c r="C2493">
        <v>44.84</v>
      </c>
    </row>
    <row r="2494" spans="1:3" x14ac:dyDescent="0.25">
      <c r="A2494" s="6">
        <v>42499</v>
      </c>
      <c r="B2494" s="14">
        <v>26863.41</v>
      </c>
      <c r="C2494">
        <v>44.6</v>
      </c>
    </row>
    <row r="2495" spans="1:3" x14ac:dyDescent="0.25">
      <c r="A2495" s="6">
        <v>42500</v>
      </c>
      <c r="B2495" s="14">
        <v>26142.71</v>
      </c>
      <c r="C2495">
        <v>43.4</v>
      </c>
    </row>
    <row r="2496" spans="1:3" x14ac:dyDescent="0.25">
      <c r="A2496" s="6">
        <v>42501</v>
      </c>
      <c r="B2496" s="14">
        <v>26796.52</v>
      </c>
      <c r="C2496">
        <v>44.52</v>
      </c>
    </row>
    <row r="2497" spans="1:3" x14ac:dyDescent="0.25">
      <c r="A2497" s="6">
        <v>42502</v>
      </c>
      <c r="B2497" s="14">
        <v>26502.86</v>
      </c>
      <c r="C2497">
        <v>44</v>
      </c>
    </row>
    <row r="2498" spans="1:3" x14ac:dyDescent="0.25">
      <c r="A2498" s="6">
        <v>42503</v>
      </c>
      <c r="B2498" s="14">
        <v>26930.27</v>
      </c>
      <c r="C2498">
        <v>44.72</v>
      </c>
    </row>
    <row r="2499" spans="1:3" x14ac:dyDescent="0.25">
      <c r="A2499" s="6">
        <v>42506</v>
      </c>
      <c r="B2499" s="14">
        <v>26319.4</v>
      </c>
      <c r="C2499">
        <v>43.72</v>
      </c>
    </row>
    <row r="2500" spans="1:3" x14ac:dyDescent="0.25">
      <c r="A2500" s="6">
        <v>42507</v>
      </c>
      <c r="B2500" s="14">
        <v>27058.880000000001</v>
      </c>
      <c r="C2500">
        <v>44.92</v>
      </c>
    </row>
    <row r="2501" spans="1:3" x14ac:dyDescent="0.25">
      <c r="A2501" s="6">
        <v>42508</v>
      </c>
      <c r="B2501" s="14">
        <v>27210.79</v>
      </c>
      <c r="C2501">
        <v>45.2</v>
      </c>
    </row>
    <row r="2502" spans="1:3" x14ac:dyDescent="0.25">
      <c r="A2502" s="6">
        <v>42509</v>
      </c>
      <c r="B2502" s="14">
        <v>27148.29</v>
      </c>
      <c r="C2502">
        <v>45.08</v>
      </c>
    </row>
    <row r="2503" spans="1:3" x14ac:dyDescent="0.25">
      <c r="A2503" s="6">
        <v>42510</v>
      </c>
      <c r="B2503" s="14">
        <v>26933.1</v>
      </c>
      <c r="C2503">
        <v>44.72</v>
      </c>
    </row>
    <row r="2504" spans="1:3" x14ac:dyDescent="0.25">
      <c r="A2504" s="6">
        <v>42513</v>
      </c>
      <c r="B2504" s="14">
        <v>26732.11</v>
      </c>
      <c r="C2504">
        <v>44.4</v>
      </c>
    </row>
    <row r="2505" spans="1:3" x14ac:dyDescent="0.25">
      <c r="A2505" s="6">
        <v>42514</v>
      </c>
      <c r="B2505" s="14">
        <v>26014.49</v>
      </c>
      <c r="C2505">
        <v>43.2</v>
      </c>
    </row>
    <row r="2506" spans="1:3" x14ac:dyDescent="0.25">
      <c r="A2506" s="6">
        <v>42515</v>
      </c>
      <c r="B2506" s="14">
        <v>25846.89</v>
      </c>
      <c r="C2506">
        <v>42.92</v>
      </c>
    </row>
    <row r="2507" spans="1:3" x14ac:dyDescent="0.25">
      <c r="A2507" s="6">
        <v>42516</v>
      </c>
      <c r="B2507" s="14">
        <v>25652.639999999999</v>
      </c>
      <c r="C2507">
        <v>42.6</v>
      </c>
    </row>
    <row r="2508" spans="1:3" x14ac:dyDescent="0.25">
      <c r="A2508" s="6">
        <v>42517</v>
      </c>
      <c r="B2508" s="14">
        <v>25458.48</v>
      </c>
      <c r="C2508">
        <v>42.28</v>
      </c>
    </row>
    <row r="2509" spans="1:3" x14ac:dyDescent="0.25">
      <c r="A2509" s="6">
        <v>42521</v>
      </c>
      <c r="B2509" s="14">
        <v>25337.31</v>
      </c>
      <c r="C2509">
        <v>42.04</v>
      </c>
    </row>
    <row r="2510" spans="1:3" x14ac:dyDescent="0.25">
      <c r="A2510" s="6">
        <v>42522</v>
      </c>
      <c r="B2510" s="14">
        <v>25369.919999999998</v>
      </c>
      <c r="C2510">
        <v>42.12</v>
      </c>
    </row>
    <row r="2511" spans="1:3" x14ac:dyDescent="0.25">
      <c r="A2511" s="6">
        <v>42523</v>
      </c>
      <c r="B2511" s="14">
        <v>25220.32</v>
      </c>
      <c r="C2511">
        <v>41.88</v>
      </c>
    </row>
    <row r="2512" spans="1:3" x14ac:dyDescent="0.25">
      <c r="A2512" s="6">
        <v>42524</v>
      </c>
      <c r="B2512" s="14">
        <v>25174.06</v>
      </c>
      <c r="C2512">
        <v>41.8</v>
      </c>
    </row>
    <row r="2513" spans="1:3" x14ac:dyDescent="0.25">
      <c r="A2513" s="6">
        <v>42527</v>
      </c>
      <c r="B2513" s="14">
        <v>25209.91</v>
      </c>
      <c r="C2513">
        <v>41.84</v>
      </c>
    </row>
    <row r="2514" spans="1:3" x14ac:dyDescent="0.25">
      <c r="A2514" s="6">
        <v>42528</v>
      </c>
      <c r="B2514" s="14">
        <v>25314.35</v>
      </c>
      <c r="C2514">
        <v>42</v>
      </c>
    </row>
    <row r="2515" spans="1:3" x14ac:dyDescent="0.25">
      <c r="A2515" s="6">
        <v>42529</v>
      </c>
      <c r="B2515" s="14">
        <v>25462.31</v>
      </c>
      <c r="C2515">
        <v>42.24</v>
      </c>
    </row>
    <row r="2516" spans="1:3" x14ac:dyDescent="0.25">
      <c r="A2516" s="6">
        <v>42530</v>
      </c>
      <c r="B2516" s="14">
        <v>25935.49</v>
      </c>
      <c r="C2516">
        <v>43.04</v>
      </c>
    </row>
    <row r="2517" spans="1:3" x14ac:dyDescent="0.25">
      <c r="A2517" s="6">
        <v>42531</v>
      </c>
      <c r="B2517" s="14">
        <v>26692.21</v>
      </c>
      <c r="C2517">
        <v>44.28</v>
      </c>
    </row>
    <row r="2518" spans="1:3" x14ac:dyDescent="0.25">
      <c r="A2518" s="6">
        <v>42534</v>
      </c>
      <c r="B2518" s="14">
        <v>28288.27</v>
      </c>
      <c r="C2518">
        <v>46.96</v>
      </c>
    </row>
    <row r="2519" spans="1:3" x14ac:dyDescent="0.25">
      <c r="A2519" s="6">
        <v>42535</v>
      </c>
      <c r="B2519" s="14">
        <v>27901.95</v>
      </c>
      <c r="C2519">
        <v>46.32</v>
      </c>
    </row>
    <row r="2520" spans="1:3" x14ac:dyDescent="0.25">
      <c r="A2520" s="6">
        <v>42536</v>
      </c>
      <c r="B2520" s="14">
        <v>27558.62</v>
      </c>
      <c r="C2520">
        <v>45.72</v>
      </c>
    </row>
    <row r="2521" spans="1:3" x14ac:dyDescent="0.25">
      <c r="A2521" s="6">
        <v>42537</v>
      </c>
      <c r="B2521" s="14">
        <v>27151.94</v>
      </c>
      <c r="C2521">
        <v>45.04</v>
      </c>
    </row>
    <row r="2522" spans="1:3" x14ac:dyDescent="0.25">
      <c r="A2522" s="6">
        <v>42538</v>
      </c>
      <c r="B2522" s="14">
        <v>27257.62</v>
      </c>
      <c r="C2522">
        <v>45.24</v>
      </c>
    </row>
    <row r="2523" spans="1:3" x14ac:dyDescent="0.25">
      <c r="A2523" s="6">
        <v>42541</v>
      </c>
      <c r="B2523" s="14">
        <v>26228.93</v>
      </c>
      <c r="C2523">
        <v>43.52</v>
      </c>
    </row>
    <row r="2524" spans="1:3" x14ac:dyDescent="0.25">
      <c r="A2524" s="6">
        <v>42542</v>
      </c>
      <c r="B2524" s="14">
        <v>26182.69</v>
      </c>
      <c r="C2524">
        <v>43.44</v>
      </c>
    </row>
    <row r="2525" spans="1:3" x14ac:dyDescent="0.25">
      <c r="A2525" s="6">
        <v>42543</v>
      </c>
      <c r="B2525" s="14">
        <v>26017.35</v>
      </c>
      <c r="C2525">
        <v>43.16</v>
      </c>
    </row>
    <row r="2526" spans="1:3" x14ac:dyDescent="0.25">
      <c r="A2526" s="6">
        <v>42544</v>
      </c>
      <c r="B2526" s="14">
        <v>24754.54</v>
      </c>
      <c r="C2526">
        <v>41.08</v>
      </c>
    </row>
    <row r="2527" spans="1:3" x14ac:dyDescent="0.25">
      <c r="A2527" s="6">
        <v>42545</v>
      </c>
      <c r="B2527" s="14">
        <v>28074.87</v>
      </c>
      <c r="C2527">
        <v>46.56</v>
      </c>
    </row>
    <row r="2528" spans="1:3" x14ac:dyDescent="0.25">
      <c r="A2528" s="6">
        <v>42548</v>
      </c>
      <c r="B2528" s="14">
        <v>29187.24</v>
      </c>
      <c r="C2528">
        <v>48.4</v>
      </c>
    </row>
    <row r="2529" spans="1:3" x14ac:dyDescent="0.25">
      <c r="A2529" s="6">
        <v>42549</v>
      </c>
      <c r="B2529" s="14">
        <v>26621.03</v>
      </c>
      <c r="C2529">
        <v>44.16</v>
      </c>
    </row>
    <row r="2530" spans="1:3" x14ac:dyDescent="0.25">
      <c r="A2530" s="6">
        <v>42550</v>
      </c>
      <c r="B2530" s="14">
        <v>25902.07</v>
      </c>
      <c r="C2530">
        <v>42.96</v>
      </c>
    </row>
    <row r="2531" spans="1:3" x14ac:dyDescent="0.25">
      <c r="A2531" s="6">
        <v>42551</v>
      </c>
      <c r="B2531" s="14">
        <v>25793.759999999998</v>
      </c>
      <c r="C2531">
        <v>42.8</v>
      </c>
    </row>
    <row r="2532" spans="1:3" x14ac:dyDescent="0.25">
      <c r="A2532" s="6">
        <v>42552</v>
      </c>
      <c r="B2532" s="14">
        <v>25969.88</v>
      </c>
      <c r="C2532">
        <v>43.08</v>
      </c>
    </row>
    <row r="2533" spans="1:3" x14ac:dyDescent="0.25">
      <c r="A2533" s="6">
        <v>42556</v>
      </c>
      <c r="B2533" s="14">
        <v>25963.97</v>
      </c>
      <c r="C2533">
        <v>43.08</v>
      </c>
    </row>
    <row r="2534" spans="1:3" x14ac:dyDescent="0.25">
      <c r="A2534" s="6">
        <v>42557</v>
      </c>
      <c r="B2534" s="14">
        <v>25800.92</v>
      </c>
      <c r="C2534">
        <v>42.8</v>
      </c>
    </row>
    <row r="2535" spans="1:3" x14ac:dyDescent="0.25">
      <c r="A2535" s="6">
        <v>42558</v>
      </c>
      <c r="B2535" s="14">
        <v>25739.94</v>
      </c>
      <c r="C2535">
        <v>42.68</v>
      </c>
    </row>
    <row r="2536" spans="1:3" x14ac:dyDescent="0.25">
      <c r="A2536" s="6">
        <v>42559</v>
      </c>
      <c r="B2536" s="14">
        <v>25152.080000000002</v>
      </c>
      <c r="C2536">
        <v>41.72</v>
      </c>
    </row>
    <row r="2537" spans="1:3" x14ac:dyDescent="0.25">
      <c r="A2537" s="6">
        <v>42562</v>
      </c>
      <c r="B2537" s="14">
        <v>25079.65</v>
      </c>
      <c r="C2537">
        <v>41.6</v>
      </c>
    </row>
    <row r="2538" spans="1:3" x14ac:dyDescent="0.25">
      <c r="A2538" s="6">
        <v>42563</v>
      </c>
      <c r="B2538" s="14">
        <v>24692.720000000001</v>
      </c>
      <c r="C2538">
        <v>40.96</v>
      </c>
    </row>
    <row r="2539" spans="1:3" x14ac:dyDescent="0.25">
      <c r="A2539" s="6">
        <v>42564</v>
      </c>
      <c r="B2539" s="14">
        <v>24608.17</v>
      </c>
      <c r="C2539">
        <v>40.799999999999997</v>
      </c>
    </row>
    <row r="2540" spans="1:3" x14ac:dyDescent="0.25">
      <c r="A2540" s="6">
        <v>42565</v>
      </c>
      <c r="B2540" s="14">
        <v>24499.01</v>
      </c>
      <c r="C2540">
        <v>40.64</v>
      </c>
    </row>
    <row r="2541" spans="1:3" x14ac:dyDescent="0.25">
      <c r="A2541" s="6">
        <v>42566</v>
      </c>
      <c r="B2541" s="14">
        <v>24734.46</v>
      </c>
      <c r="C2541">
        <v>41</v>
      </c>
    </row>
    <row r="2542" spans="1:3" x14ac:dyDescent="0.25">
      <c r="A2542" s="6">
        <v>42569</v>
      </c>
      <c r="B2542" s="14">
        <v>24354.89</v>
      </c>
      <c r="C2542">
        <v>40.4</v>
      </c>
    </row>
    <row r="2543" spans="1:3" x14ac:dyDescent="0.25">
      <c r="A2543" s="6">
        <v>42570</v>
      </c>
      <c r="B2543" s="14">
        <v>24439.95</v>
      </c>
      <c r="C2543">
        <v>40.520000000000003</v>
      </c>
    </row>
    <row r="2544" spans="1:3" x14ac:dyDescent="0.25">
      <c r="A2544" s="6">
        <v>42571</v>
      </c>
      <c r="B2544" s="14">
        <v>24292.62</v>
      </c>
      <c r="C2544">
        <v>40.28</v>
      </c>
    </row>
    <row r="2545" spans="1:3" x14ac:dyDescent="0.25">
      <c r="A2545" s="6">
        <v>42572</v>
      </c>
      <c r="B2545" s="14">
        <v>24806.04</v>
      </c>
      <c r="C2545">
        <v>41.12</v>
      </c>
    </row>
    <row r="2546" spans="1:3" x14ac:dyDescent="0.25">
      <c r="A2546" s="6">
        <v>42573</v>
      </c>
      <c r="B2546" s="14">
        <v>24500.22</v>
      </c>
      <c r="C2546">
        <v>40.6</v>
      </c>
    </row>
    <row r="2547" spans="1:3" x14ac:dyDescent="0.25">
      <c r="A2547" s="6">
        <v>42576</v>
      </c>
      <c r="B2547" s="14">
        <v>24630.11</v>
      </c>
      <c r="C2547">
        <v>40.840000000000003</v>
      </c>
    </row>
    <row r="2548" spans="1:3" x14ac:dyDescent="0.25">
      <c r="A2548" s="6">
        <v>42577</v>
      </c>
      <c r="B2548" s="14">
        <v>24550.560000000001</v>
      </c>
      <c r="C2548">
        <v>40.68</v>
      </c>
    </row>
    <row r="2549" spans="1:3" x14ac:dyDescent="0.25">
      <c r="A2549" s="6">
        <v>42578</v>
      </c>
      <c r="B2549" s="14">
        <v>24398.74</v>
      </c>
      <c r="C2549">
        <v>40.44</v>
      </c>
    </row>
    <row r="2550" spans="1:3" x14ac:dyDescent="0.25">
      <c r="A2550" s="6">
        <v>42579</v>
      </c>
      <c r="B2550" s="14">
        <v>24063.81</v>
      </c>
      <c r="C2550">
        <v>39.880000000000003</v>
      </c>
    </row>
    <row r="2551" spans="1:3" x14ac:dyDescent="0.25">
      <c r="A2551" s="6">
        <v>42580</v>
      </c>
      <c r="B2551" s="14">
        <v>23611.040000000001</v>
      </c>
      <c r="C2551">
        <v>39.119999999999997</v>
      </c>
    </row>
    <row r="2552" spans="1:3" x14ac:dyDescent="0.25">
      <c r="A2552" s="6">
        <v>42583</v>
      </c>
      <c r="B2552" s="14">
        <v>23505.08</v>
      </c>
      <c r="C2552">
        <v>38.96</v>
      </c>
    </row>
    <row r="2553" spans="1:3" x14ac:dyDescent="0.25">
      <c r="A2553" s="6">
        <v>42584</v>
      </c>
      <c r="B2553" s="14">
        <v>23987.439999999999</v>
      </c>
      <c r="C2553">
        <v>39.76</v>
      </c>
    </row>
    <row r="2554" spans="1:3" x14ac:dyDescent="0.25">
      <c r="A2554" s="6">
        <v>42585</v>
      </c>
      <c r="B2554" s="14">
        <v>23799.98</v>
      </c>
      <c r="C2554">
        <v>39.44</v>
      </c>
    </row>
    <row r="2555" spans="1:3" x14ac:dyDescent="0.25">
      <c r="A2555" s="6">
        <v>42586</v>
      </c>
      <c r="B2555" s="14">
        <v>23677.31</v>
      </c>
      <c r="C2555">
        <v>39.24</v>
      </c>
    </row>
    <row r="2556" spans="1:3" x14ac:dyDescent="0.25">
      <c r="A2556" s="6">
        <v>42587</v>
      </c>
      <c r="B2556" s="14">
        <v>23386.34</v>
      </c>
      <c r="C2556">
        <v>38.76</v>
      </c>
    </row>
    <row r="2557" spans="1:3" x14ac:dyDescent="0.25">
      <c r="A2557" s="6">
        <v>42590</v>
      </c>
      <c r="B2557" s="14">
        <v>23133.51</v>
      </c>
      <c r="C2557">
        <v>38.32</v>
      </c>
    </row>
    <row r="2558" spans="1:3" x14ac:dyDescent="0.25">
      <c r="A2558" s="6">
        <v>42591</v>
      </c>
      <c r="B2558" s="14">
        <v>22819.49</v>
      </c>
      <c r="C2558">
        <v>37.81</v>
      </c>
    </row>
    <row r="2559" spans="1:3" x14ac:dyDescent="0.25">
      <c r="A2559" s="6">
        <v>42592</v>
      </c>
      <c r="B2559" s="14">
        <v>23039.72</v>
      </c>
      <c r="C2559">
        <v>38.18</v>
      </c>
    </row>
    <row r="2560" spans="1:3" x14ac:dyDescent="0.25">
      <c r="A2560" s="6">
        <v>42593</v>
      </c>
      <c r="B2560" s="14">
        <v>23114.37</v>
      </c>
      <c r="C2560">
        <v>38.299999999999997</v>
      </c>
    </row>
    <row r="2561" spans="1:3" x14ac:dyDescent="0.25">
      <c r="A2561" s="6">
        <v>42594</v>
      </c>
      <c r="B2561" s="14">
        <v>23173.41</v>
      </c>
      <c r="C2561">
        <v>38.4</v>
      </c>
    </row>
    <row r="2562" spans="1:3" x14ac:dyDescent="0.25">
      <c r="A2562" s="6">
        <v>42597</v>
      </c>
      <c r="B2562" s="14">
        <v>23149.26</v>
      </c>
      <c r="C2562">
        <v>38.36</v>
      </c>
    </row>
    <row r="2563" spans="1:3" x14ac:dyDescent="0.25">
      <c r="A2563" s="6">
        <v>42598</v>
      </c>
      <c r="B2563" s="14">
        <v>23491.14</v>
      </c>
      <c r="C2563">
        <v>38.92</v>
      </c>
    </row>
    <row r="2564" spans="1:3" x14ac:dyDescent="0.25">
      <c r="A2564" s="6">
        <v>42599</v>
      </c>
      <c r="B2564" s="14">
        <v>23316.639999999999</v>
      </c>
      <c r="C2564">
        <v>38.630000000000003</v>
      </c>
    </row>
    <row r="2565" spans="1:3" x14ac:dyDescent="0.25">
      <c r="A2565" s="6">
        <v>42600</v>
      </c>
      <c r="B2565" s="14">
        <v>23338.22</v>
      </c>
      <c r="C2565">
        <v>38.67</v>
      </c>
    </row>
    <row r="2566" spans="1:3" x14ac:dyDescent="0.25">
      <c r="A2566" s="6">
        <v>42601</v>
      </c>
      <c r="B2566" s="14">
        <v>23470.82</v>
      </c>
      <c r="C2566">
        <v>38.880000000000003</v>
      </c>
    </row>
    <row r="2567" spans="1:3" x14ac:dyDescent="0.25">
      <c r="A2567" s="6">
        <v>42604</v>
      </c>
      <c r="B2567" s="14">
        <v>23522.6</v>
      </c>
      <c r="C2567">
        <v>38.97</v>
      </c>
    </row>
    <row r="2568" spans="1:3" x14ac:dyDescent="0.25">
      <c r="A2568" s="6">
        <v>42605</v>
      </c>
      <c r="B2568" s="14">
        <v>23621.65</v>
      </c>
      <c r="C2568">
        <v>39.130000000000003</v>
      </c>
    </row>
    <row r="2569" spans="1:3" x14ac:dyDescent="0.25">
      <c r="A2569" s="6">
        <v>42606</v>
      </c>
      <c r="B2569" s="14">
        <v>23748.67</v>
      </c>
      <c r="C2569">
        <v>39.340000000000003</v>
      </c>
    </row>
    <row r="2570" spans="1:3" x14ac:dyDescent="0.25">
      <c r="A2570" s="6">
        <v>42607</v>
      </c>
      <c r="B2570" s="14">
        <v>23565.25</v>
      </c>
      <c r="C2570">
        <v>39.04</v>
      </c>
    </row>
    <row r="2571" spans="1:3" x14ac:dyDescent="0.25">
      <c r="A2571" s="6">
        <v>42608</v>
      </c>
      <c r="B2571" s="14">
        <v>23722.53</v>
      </c>
      <c r="C2571">
        <v>39.29</v>
      </c>
    </row>
    <row r="2572" spans="1:3" x14ac:dyDescent="0.25">
      <c r="A2572" s="6">
        <v>42611</v>
      </c>
      <c r="B2572" s="14">
        <v>23590.85</v>
      </c>
      <c r="C2572">
        <v>39.07</v>
      </c>
    </row>
    <row r="2573" spans="1:3" x14ac:dyDescent="0.25">
      <c r="A2573" s="6">
        <v>42612</v>
      </c>
      <c r="B2573" s="14">
        <v>23554.22</v>
      </c>
      <c r="C2573">
        <v>39.01</v>
      </c>
    </row>
    <row r="2574" spans="1:3" x14ac:dyDescent="0.25">
      <c r="A2574" s="6">
        <v>42613</v>
      </c>
      <c r="B2574" s="14">
        <v>23501.99</v>
      </c>
      <c r="C2574">
        <v>38.92</v>
      </c>
    </row>
    <row r="2575" spans="1:3" x14ac:dyDescent="0.25">
      <c r="A2575" s="6">
        <v>42614</v>
      </c>
      <c r="B2575" s="14">
        <v>23520.79</v>
      </c>
      <c r="C2575">
        <v>38.96</v>
      </c>
    </row>
    <row r="2576" spans="1:3" x14ac:dyDescent="0.25">
      <c r="A2576" s="6">
        <v>42615</v>
      </c>
      <c r="B2576" s="14">
        <v>23404.57</v>
      </c>
      <c r="C2576">
        <v>38.76</v>
      </c>
    </row>
    <row r="2577" spans="1:3" x14ac:dyDescent="0.25">
      <c r="A2577" s="6">
        <v>42619</v>
      </c>
      <c r="B2577" s="14">
        <v>23048.58</v>
      </c>
      <c r="C2577">
        <v>38.17</v>
      </c>
    </row>
    <row r="2578" spans="1:3" x14ac:dyDescent="0.25">
      <c r="A2578" s="6">
        <v>42620</v>
      </c>
      <c r="B2578" s="14">
        <v>23020.18</v>
      </c>
      <c r="C2578">
        <v>38.119999999999997</v>
      </c>
    </row>
    <row r="2579" spans="1:3" x14ac:dyDescent="0.25">
      <c r="A2579" s="6">
        <v>42621</v>
      </c>
      <c r="B2579" s="14">
        <v>23201.89</v>
      </c>
      <c r="C2579">
        <v>38.42</v>
      </c>
    </row>
    <row r="2580" spans="1:3" x14ac:dyDescent="0.25">
      <c r="A2580" s="6">
        <v>42622</v>
      </c>
      <c r="B2580" s="14">
        <v>24447.29</v>
      </c>
      <c r="C2580">
        <v>40.479999999999997</v>
      </c>
    </row>
    <row r="2581" spans="1:3" x14ac:dyDescent="0.25">
      <c r="A2581" s="6">
        <v>42625</v>
      </c>
      <c r="B2581" s="14">
        <v>23892.68</v>
      </c>
      <c r="C2581">
        <v>39.56</v>
      </c>
    </row>
    <row r="2582" spans="1:3" x14ac:dyDescent="0.25">
      <c r="A2582" s="6">
        <v>42626</v>
      </c>
      <c r="B2582" s="14">
        <v>24375.1</v>
      </c>
      <c r="C2582">
        <v>40.36</v>
      </c>
    </row>
    <row r="2583" spans="1:3" x14ac:dyDescent="0.25">
      <c r="A2583" s="6">
        <v>42627</v>
      </c>
      <c r="B2583" s="14">
        <v>24825.22</v>
      </c>
      <c r="C2583">
        <v>41.1</v>
      </c>
    </row>
    <row r="2584" spans="1:3" x14ac:dyDescent="0.25">
      <c r="A2584" s="6">
        <v>42628</v>
      </c>
      <c r="B2584" s="14">
        <v>24431.21</v>
      </c>
      <c r="C2584">
        <v>40.450000000000003</v>
      </c>
    </row>
    <row r="2585" spans="1:3" x14ac:dyDescent="0.25">
      <c r="A2585" s="6">
        <v>42629</v>
      </c>
      <c r="B2585" s="14">
        <v>24096.04</v>
      </c>
      <c r="C2585">
        <v>39.89</v>
      </c>
    </row>
    <row r="2586" spans="1:3" x14ac:dyDescent="0.25">
      <c r="A2586" s="6">
        <v>42632</v>
      </c>
      <c r="B2586" s="14">
        <v>23856.76</v>
      </c>
      <c r="C2586">
        <v>39.49</v>
      </c>
    </row>
    <row r="2587" spans="1:3" x14ac:dyDescent="0.25">
      <c r="A2587" s="6">
        <v>42633</v>
      </c>
      <c r="B2587" s="14">
        <v>24018.46</v>
      </c>
      <c r="C2587">
        <v>39.76</v>
      </c>
    </row>
    <row r="2588" spans="1:3" x14ac:dyDescent="0.25">
      <c r="A2588" s="6">
        <v>42634</v>
      </c>
      <c r="B2588" s="14">
        <v>23499.78</v>
      </c>
      <c r="C2588">
        <v>38.9</v>
      </c>
    </row>
    <row r="2589" spans="1:3" x14ac:dyDescent="0.25">
      <c r="A2589" s="6">
        <v>42635</v>
      </c>
      <c r="B2589" s="14">
        <v>23041.41</v>
      </c>
      <c r="C2589">
        <v>38.14</v>
      </c>
    </row>
    <row r="2590" spans="1:3" x14ac:dyDescent="0.25">
      <c r="A2590" s="6">
        <v>42636</v>
      </c>
      <c r="B2590" s="14">
        <v>23135.22</v>
      </c>
      <c r="C2590">
        <v>38.299999999999997</v>
      </c>
    </row>
    <row r="2591" spans="1:3" x14ac:dyDescent="0.25">
      <c r="A2591" s="6">
        <v>42639</v>
      </c>
      <c r="B2591" s="14">
        <v>23266.63</v>
      </c>
      <c r="C2591">
        <v>38.51</v>
      </c>
    </row>
    <row r="2592" spans="1:3" x14ac:dyDescent="0.25">
      <c r="A2592" s="6">
        <v>42640</v>
      </c>
      <c r="B2592" s="14">
        <v>22845.43</v>
      </c>
      <c r="C2592">
        <v>37.81</v>
      </c>
    </row>
    <row r="2593" spans="1:3" x14ac:dyDescent="0.25">
      <c r="A2593" s="6">
        <v>42641</v>
      </c>
      <c r="B2593" s="14">
        <v>22704.13</v>
      </c>
      <c r="C2593">
        <v>37.58</v>
      </c>
    </row>
    <row r="2594" spans="1:3" x14ac:dyDescent="0.25">
      <c r="A2594" s="6">
        <v>42642</v>
      </c>
      <c r="B2594" s="14">
        <v>22874.81</v>
      </c>
      <c r="C2594">
        <v>37.86</v>
      </c>
    </row>
    <row r="2595" spans="1:3" x14ac:dyDescent="0.25">
      <c r="A2595" s="6">
        <v>42643</v>
      </c>
      <c r="B2595" s="14">
        <v>22764.06</v>
      </c>
      <c r="C2595">
        <v>37.68</v>
      </c>
    </row>
    <row r="2596" spans="1:3" x14ac:dyDescent="0.25">
      <c r="A2596" s="6">
        <v>42646</v>
      </c>
      <c r="B2596" s="14">
        <v>22588.48</v>
      </c>
      <c r="C2596">
        <v>37.380000000000003</v>
      </c>
    </row>
    <row r="2597" spans="1:3" x14ac:dyDescent="0.25">
      <c r="A2597" s="6">
        <v>42647</v>
      </c>
      <c r="B2597" s="14">
        <v>22307.63</v>
      </c>
      <c r="C2597">
        <v>36.92</v>
      </c>
    </row>
    <row r="2598" spans="1:3" x14ac:dyDescent="0.25">
      <c r="A2598" s="6">
        <v>42648</v>
      </c>
      <c r="B2598" s="14">
        <v>22485.42</v>
      </c>
      <c r="C2598">
        <v>37.21</v>
      </c>
    </row>
    <row r="2599" spans="1:3" x14ac:dyDescent="0.25">
      <c r="A2599" s="6">
        <v>42649</v>
      </c>
      <c r="B2599" s="14">
        <v>22415.65</v>
      </c>
      <c r="C2599">
        <v>37.090000000000003</v>
      </c>
    </row>
    <row r="2600" spans="1:3" x14ac:dyDescent="0.25">
      <c r="A2600" s="6">
        <v>42650</v>
      </c>
      <c r="B2600" s="14">
        <v>22526.080000000002</v>
      </c>
      <c r="C2600">
        <v>37.270000000000003</v>
      </c>
    </row>
    <row r="2601" spans="1:3" x14ac:dyDescent="0.25">
      <c r="A2601" s="6">
        <v>42653</v>
      </c>
      <c r="B2601" s="14">
        <v>22214.99</v>
      </c>
      <c r="C2601">
        <v>36.76</v>
      </c>
    </row>
    <row r="2602" spans="1:3" x14ac:dyDescent="0.25">
      <c r="A2602" s="6">
        <v>42654</v>
      </c>
      <c r="B2602" s="14">
        <v>22593.27</v>
      </c>
      <c r="C2602">
        <v>37.380000000000003</v>
      </c>
    </row>
    <row r="2603" spans="1:3" x14ac:dyDescent="0.25">
      <c r="A2603" s="6">
        <v>42655</v>
      </c>
      <c r="B2603" s="14">
        <v>22809.33</v>
      </c>
      <c r="C2603">
        <v>37.74</v>
      </c>
    </row>
    <row r="2604" spans="1:3" x14ac:dyDescent="0.25">
      <c r="A2604" s="6">
        <v>42656</v>
      </c>
      <c r="B2604" s="14">
        <v>23019.279999999999</v>
      </c>
      <c r="C2604">
        <v>38.090000000000003</v>
      </c>
    </row>
    <row r="2605" spans="1:3" x14ac:dyDescent="0.25">
      <c r="A2605" s="6">
        <v>42657</v>
      </c>
      <c r="B2605" s="14">
        <v>22897.62</v>
      </c>
      <c r="C2605">
        <v>37.880000000000003</v>
      </c>
    </row>
    <row r="2606" spans="1:3" x14ac:dyDescent="0.25">
      <c r="A2606" s="6">
        <v>42660</v>
      </c>
      <c r="B2606" s="14">
        <v>22711.49</v>
      </c>
      <c r="C2606">
        <v>37.57</v>
      </c>
    </row>
    <row r="2607" spans="1:3" x14ac:dyDescent="0.25">
      <c r="A2607" s="6">
        <v>42661</v>
      </c>
      <c r="B2607" s="14">
        <v>22572.97</v>
      </c>
      <c r="C2607">
        <v>37.340000000000003</v>
      </c>
    </row>
    <row r="2608" spans="1:3" x14ac:dyDescent="0.25">
      <c r="A2608" s="6">
        <v>42662</v>
      </c>
      <c r="B2608" s="14">
        <v>22299.919999999998</v>
      </c>
      <c r="C2608">
        <v>36.89</v>
      </c>
    </row>
    <row r="2609" spans="1:3" x14ac:dyDescent="0.25">
      <c r="A2609" s="6">
        <v>42663</v>
      </c>
      <c r="B2609" s="14">
        <v>22301.599999999999</v>
      </c>
      <c r="C2609">
        <v>36.89</v>
      </c>
    </row>
    <row r="2610" spans="1:3" x14ac:dyDescent="0.25">
      <c r="A2610" s="6">
        <v>42664</v>
      </c>
      <c r="B2610" s="14">
        <v>22145.99</v>
      </c>
      <c r="C2610">
        <v>36.630000000000003</v>
      </c>
    </row>
    <row r="2611" spans="1:3" x14ac:dyDescent="0.25">
      <c r="A2611" s="6">
        <v>42667</v>
      </c>
      <c r="B2611" s="14">
        <v>21724.42</v>
      </c>
      <c r="C2611">
        <v>35.93</v>
      </c>
    </row>
    <row r="2612" spans="1:3" x14ac:dyDescent="0.25">
      <c r="A2612" s="6">
        <v>42668</v>
      </c>
      <c r="B2612" s="14">
        <v>21730.45</v>
      </c>
      <c r="C2612">
        <v>35.94</v>
      </c>
    </row>
    <row r="2613" spans="1:3" x14ac:dyDescent="0.25">
      <c r="A2613" s="6">
        <v>42669</v>
      </c>
      <c r="B2613" s="14">
        <v>21929.62</v>
      </c>
      <c r="C2613">
        <v>36.270000000000003</v>
      </c>
    </row>
    <row r="2614" spans="1:3" x14ac:dyDescent="0.25">
      <c r="A2614" s="6">
        <v>42670</v>
      </c>
      <c r="B2614" s="14">
        <v>22255.57</v>
      </c>
      <c r="C2614">
        <v>36.81</v>
      </c>
    </row>
    <row r="2615" spans="1:3" x14ac:dyDescent="0.25">
      <c r="A2615" s="6">
        <v>42671</v>
      </c>
      <c r="B2615" s="14">
        <v>22307.119999999999</v>
      </c>
      <c r="C2615">
        <v>36.89</v>
      </c>
    </row>
    <row r="2616" spans="1:3" x14ac:dyDescent="0.25">
      <c r="A2616" s="6">
        <v>42674</v>
      </c>
      <c r="B2616" s="14">
        <v>22311.62</v>
      </c>
      <c r="C2616">
        <v>36.9</v>
      </c>
    </row>
    <row r="2617" spans="1:3" x14ac:dyDescent="0.25">
      <c r="A2617" s="6">
        <v>42675</v>
      </c>
      <c r="B2617" s="14">
        <v>22642.57</v>
      </c>
      <c r="C2617">
        <v>37.44</v>
      </c>
    </row>
    <row r="2618" spans="1:3" x14ac:dyDescent="0.25">
      <c r="A2618" s="6">
        <v>42676</v>
      </c>
      <c r="B2618" s="14">
        <v>22778.080000000002</v>
      </c>
      <c r="C2618">
        <v>37.67</v>
      </c>
    </row>
    <row r="2619" spans="1:3" x14ac:dyDescent="0.25">
      <c r="A2619" s="6">
        <v>42677</v>
      </c>
      <c r="B2619" s="14">
        <v>23402.2</v>
      </c>
      <c r="C2619">
        <v>38.700000000000003</v>
      </c>
    </row>
    <row r="2620" spans="1:3" x14ac:dyDescent="0.25">
      <c r="A2620" s="6">
        <v>42678</v>
      </c>
      <c r="B2620" s="14">
        <v>23282.720000000001</v>
      </c>
      <c r="C2620">
        <v>38.5</v>
      </c>
    </row>
    <row r="2621" spans="1:3" x14ac:dyDescent="0.25">
      <c r="A2621" s="6">
        <v>42681</v>
      </c>
      <c r="B2621" s="14">
        <v>21601.4</v>
      </c>
      <c r="C2621">
        <v>35.72</v>
      </c>
    </row>
    <row r="2622" spans="1:3" x14ac:dyDescent="0.25">
      <c r="A2622" s="6">
        <v>42682</v>
      </c>
      <c r="B2622" s="14">
        <v>21757.86</v>
      </c>
      <c r="C2622">
        <v>35.979999999999997</v>
      </c>
    </row>
    <row r="2623" spans="1:3" x14ac:dyDescent="0.25">
      <c r="A2623" s="6">
        <v>42683</v>
      </c>
      <c r="B2623" s="14">
        <v>21199.35</v>
      </c>
      <c r="C2623">
        <v>35.049999999999997</v>
      </c>
    </row>
    <row r="2624" spans="1:3" x14ac:dyDescent="0.25">
      <c r="A2624" s="6">
        <v>42684</v>
      </c>
      <c r="B2624" s="14">
        <v>21607.62</v>
      </c>
      <c r="C2624">
        <v>35.729999999999997</v>
      </c>
    </row>
    <row r="2625" spans="1:3" x14ac:dyDescent="0.25">
      <c r="A2625" s="6">
        <v>42685</v>
      </c>
      <c r="B2625" s="14">
        <v>21569.42</v>
      </c>
      <c r="C2625">
        <v>35.659999999999997</v>
      </c>
    </row>
    <row r="2626" spans="1:3" x14ac:dyDescent="0.25">
      <c r="A2626" s="6">
        <v>42688</v>
      </c>
      <c r="B2626" s="14">
        <v>21645.07</v>
      </c>
      <c r="C2626">
        <v>35.78</v>
      </c>
    </row>
    <row r="2627" spans="1:3" x14ac:dyDescent="0.25">
      <c r="A2627" s="6">
        <v>42689</v>
      </c>
      <c r="B2627" s="14">
        <v>21658.81</v>
      </c>
      <c r="C2627">
        <v>35.81</v>
      </c>
    </row>
    <row r="2628" spans="1:3" x14ac:dyDescent="0.25">
      <c r="A2628" s="6">
        <v>42690</v>
      </c>
      <c r="B2628" s="14">
        <v>21678.28</v>
      </c>
      <c r="C2628">
        <v>35.840000000000003</v>
      </c>
    </row>
    <row r="2629" spans="1:3" x14ac:dyDescent="0.25">
      <c r="A2629" s="6">
        <v>42691</v>
      </c>
      <c r="B2629" s="14">
        <v>21373.9</v>
      </c>
      <c r="C2629">
        <v>35.33</v>
      </c>
    </row>
    <row r="2630" spans="1:3" x14ac:dyDescent="0.25">
      <c r="A2630" s="6">
        <v>42692</v>
      </c>
      <c r="B2630" s="14">
        <v>21414.05</v>
      </c>
      <c r="C2630">
        <v>35.4</v>
      </c>
    </row>
    <row r="2631" spans="1:3" x14ac:dyDescent="0.25">
      <c r="A2631" s="6">
        <v>42695</v>
      </c>
      <c r="B2631" s="14">
        <v>21161.81</v>
      </c>
      <c r="C2631">
        <v>34.979999999999997</v>
      </c>
    </row>
    <row r="2632" spans="1:3" x14ac:dyDescent="0.25">
      <c r="A2632" s="6">
        <v>42696</v>
      </c>
      <c r="B2632" s="14">
        <v>21190.720000000001</v>
      </c>
      <c r="C2632">
        <v>35.03</v>
      </c>
    </row>
    <row r="2633" spans="1:3" x14ac:dyDescent="0.25">
      <c r="A2633" s="6">
        <v>42697</v>
      </c>
      <c r="B2633" s="14">
        <v>21301.439999999999</v>
      </c>
      <c r="C2633">
        <v>35.21</v>
      </c>
    </row>
    <row r="2634" spans="1:3" x14ac:dyDescent="0.25">
      <c r="A2634" s="6">
        <v>42699</v>
      </c>
      <c r="B2634" s="14">
        <v>21213.9</v>
      </c>
      <c r="C2634">
        <v>35.06</v>
      </c>
    </row>
    <row r="2635" spans="1:3" x14ac:dyDescent="0.25">
      <c r="A2635" s="6">
        <v>42702</v>
      </c>
      <c r="B2635" s="14">
        <v>21320.6</v>
      </c>
      <c r="C2635">
        <v>35.24</v>
      </c>
    </row>
    <row r="2636" spans="1:3" x14ac:dyDescent="0.25">
      <c r="A2636" s="6">
        <v>42703</v>
      </c>
      <c r="B2636" s="14">
        <v>21314.560000000001</v>
      </c>
      <c r="C2636">
        <v>35.22</v>
      </c>
    </row>
    <row r="2637" spans="1:3" x14ac:dyDescent="0.25">
      <c r="A2637" s="6">
        <v>42704</v>
      </c>
      <c r="B2637" s="14">
        <v>21312.47</v>
      </c>
      <c r="C2637">
        <v>35.22</v>
      </c>
    </row>
    <row r="2638" spans="1:3" x14ac:dyDescent="0.25">
      <c r="A2638" s="6">
        <v>42705</v>
      </c>
      <c r="B2638" s="14">
        <v>21513.56</v>
      </c>
      <c r="C2638">
        <v>35.549999999999997</v>
      </c>
    </row>
    <row r="2639" spans="1:3" x14ac:dyDescent="0.25">
      <c r="A2639" s="6">
        <v>42706</v>
      </c>
      <c r="B2639" s="14">
        <v>21637.85</v>
      </c>
      <c r="C2639">
        <v>35.76</v>
      </c>
    </row>
    <row r="2640" spans="1:3" x14ac:dyDescent="0.25">
      <c r="A2640" s="6">
        <v>42709</v>
      </c>
      <c r="B2640" s="14">
        <v>21089.5</v>
      </c>
      <c r="C2640">
        <v>34.85</v>
      </c>
    </row>
    <row r="2641" spans="1:3" x14ac:dyDescent="0.25">
      <c r="A2641" s="6">
        <v>42710</v>
      </c>
      <c r="B2641" s="14">
        <v>20905.71</v>
      </c>
      <c r="C2641">
        <v>34.54</v>
      </c>
    </row>
    <row r="2642" spans="1:3" x14ac:dyDescent="0.25">
      <c r="A2642" s="6">
        <v>42711</v>
      </c>
      <c r="B2642" s="14">
        <v>20954.82</v>
      </c>
      <c r="C2642">
        <v>34.619999999999997</v>
      </c>
    </row>
    <row r="2643" spans="1:3" x14ac:dyDescent="0.25">
      <c r="A2643" s="6">
        <v>42712</v>
      </c>
      <c r="B2643" s="14">
        <v>21036.52</v>
      </c>
      <c r="C2643">
        <v>34.76</v>
      </c>
    </row>
    <row r="2644" spans="1:3" x14ac:dyDescent="0.25">
      <c r="A2644" s="6">
        <v>42713</v>
      </c>
      <c r="B2644" s="14">
        <v>20860.8</v>
      </c>
      <c r="C2644">
        <v>34.47</v>
      </c>
    </row>
    <row r="2645" spans="1:3" x14ac:dyDescent="0.25">
      <c r="A2645" s="6">
        <v>42716</v>
      </c>
      <c r="B2645" s="14">
        <v>21087.69</v>
      </c>
      <c r="C2645">
        <v>34.840000000000003</v>
      </c>
    </row>
    <row r="2646" spans="1:3" x14ac:dyDescent="0.25">
      <c r="A2646" s="6">
        <v>42717</v>
      </c>
      <c r="B2646" s="14">
        <v>21111.52</v>
      </c>
      <c r="C2646">
        <v>34.880000000000003</v>
      </c>
    </row>
    <row r="2647" spans="1:3" x14ac:dyDescent="0.25">
      <c r="A2647" s="6">
        <v>42718</v>
      </c>
      <c r="B2647" s="14">
        <v>20905.09</v>
      </c>
      <c r="C2647">
        <v>34.54</v>
      </c>
    </row>
    <row r="2648" spans="1:3" x14ac:dyDescent="0.25">
      <c r="A2648" s="6">
        <v>42719</v>
      </c>
      <c r="B2648" s="14">
        <v>20921.04</v>
      </c>
      <c r="C2648">
        <v>34.56</v>
      </c>
    </row>
    <row r="2649" spans="1:3" x14ac:dyDescent="0.25">
      <c r="A2649" s="6">
        <v>42720</v>
      </c>
      <c r="B2649" s="14">
        <v>20919</v>
      </c>
      <c r="C2649">
        <v>34.56</v>
      </c>
    </row>
    <row r="2650" spans="1:3" x14ac:dyDescent="0.25">
      <c r="A2650" s="6">
        <v>42723</v>
      </c>
      <c r="B2650" s="14">
        <v>20654.580000000002</v>
      </c>
      <c r="C2650">
        <v>34.119999999999997</v>
      </c>
    </row>
    <row r="2651" spans="1:3" x14ac:dyDescent="0.25">
      <c r="A2651" s="6">
        <v>42724</v>
      </c>
      <c r="B2651" s="14">
        <v>20569.52</v>
      </c>
      <c r="C2651">
        <v>33.979999999999997</v>
      </c>
    </row>
    <row r="2652" spans="1:3" x14ac:dyDescent="0.25">
      <c r="A2652" s="6">
        <v>42725</v>
      </c>
      <c r="B2652" s="14">
        <v>20504.43</v>
      </c>
      <c r="C2652">
        <v>33.869999999999997</v>
      </c>
    </row>
    <row r="2653" spans="1:3" x14ac:dyDescent="0.25">
      <c r="A2653" s="6">
        <v>42726</v>
      </c>
      <c r="B2653" s="14">
        <v>20781.78</v>
      </c>
      <c r="C2653">
        <v>34.32</v>
      </c>
    </row>
    <row r="2654" spans="1:3" x14ac:dyDescent="0.25">
      <c r="A2654" s="6">
        <v>42727</v>
      </c>
      <c r="B2654" s="14">
        <v>20782.080000000002</v>
      </c>
      <c r="C2654">
        <v>34.32</v>
      </c>
    </row>
    <row r="2655" spans="1:3" x14ac:dyDescent="0.25">
      <c r="A2655" s="6">
        <v>42731</v>
      </c>
      <c r="B2655" s="14">
        <v>20614.21</v>
      </c>
      <c r="C2655">
        <v>34.04</v>
      </c>
    </row>
    <row r="2656" spans="1:3" x14ac:dyDescent="0.25">
      <c r="A2656" s="6">
        <v>42732</v>
      </c>
      <c r="B2656" s="14">
        <v>20818.88</v>
      </c>
      <c r="C2656">
        <v>34.380000000000003</v>
      </c>
    </row>
    <row r="2657" spans="1:3" x14ac:dyDescent="0.25">
      <c r="A2657" s="6">
        <v>42733</v>
      </c>
      <c r="B2657" s="14">
        <v>20930.52</v>
      </c>
      <c r="C2657">
        <v>34.56</v>
      </c>
    </row>
    <row r="2658" spans="1:3" x14ac:dyDescent="0.25">
      <c r="A2658" s="6">
        <v>42734</v>
      </c>
      <c r="B2658" s="14">
        <v>21032.2</v>
      </c>
      <c r="C2658">
        <v>34.729999999999997</v>
      </c>
    </row>
    <row r="2659" spans="1:3" x14ac:dyDescent="0.25">
      <c r="A2659" s="6">
        <v>42738</v>
      </c>
      <c r="B2659" s="14">
        <v>20449.509999999998</v>
      </c>
      <c r="C2659">
        <v>33.770000000000003</v>
      </c>
    </row>
    <row r="2660" spans="1:3" x14ac:dyDescent="0.25">
      <c r="A2660" s="6">
        <v>42739</v>
      </c>
      <c r="B2660" s="14">
        <v>19985.68</v>
      </c>
      <c r="C2660">
        <v>33</v>
      </c>
    </row>
    <row r="2661" spans="1:3" x14ac:dyDescent="0.25">
      <c r="A2661" s="6">
        <v>42740</v>
      </c>
      <c r="B2661" s="14">
        <v>19893.75</v>
      </c>
      <c r="C2661">
        <v>32.85</v>
      </c>
    </row>
    <row r="2662" spans="1:3" x14ac:dyDescent="0.25">
      <c r="A2662" s="6">
        <v>42741</v>
      </c>
      <c r="B2662" s="14">
        <v>19739.14</v>
      </c>
      <c r="C2662">
        <v>32.590000000000003</v>
      </c>
    </row>
    <row r="2663" spans="1:3" x14ac:dyDescent="0.25">
      <c r="A2663" s="6">
        <v>42744</v>
      </c>
      <c r="B2663" s="14">
        <v>19629.72</v>
      </c>
      <c r="C2663">
        <v>32.409999999999997</v>
      </c>
    </row>
    <row r="2664" spans="1:3" x14ac:dyDescent="0.25">
      <c r="A2664" s="6">
        <v>42745</v>
      </c>
      <c r="B2664" s="14">
        <v>19606.25</v>
      </c>
      <c r="C2664">
        <v>32.369999999999997</v>
      </c>
    </row>
    <row r="2665" spans="1:3" x14ac:dyDescent="0.25">
      <c r="A2665" s="6">
        <v>42746</v>
      </c>
      <c r="B2665" s="14">
        <v>19478.330000000002</v>
      </c>
      <c r="C2665">
        <v>32.159999999999997</v>
      </c>
    </row>
    <row r="2666" spans="1:3" x14ac:dyDescent="0.25">
      <c r="A2666" s="6">
        <v>42747</v>
      </c>
      <c r="B2666" s="14">
        <v>19676.47</v>
      </c>
      <c r="C2666">
        <v>32.479999999999997</v>
      </c>
    </row>
    <row r="2667" spans="1:3" x14ac:dyDescent="0.25">
      <c r="A2667" s="6">
        <v>42748</v>
      </c>
      <c r="B2667" s="14">
        <v>19829.689999999999</v>
      </c>
      <c r="C2667">
        <v>32.729999999999997</v>
      </c>
    </row>
    <row r="2668" spans="1:3" x14ac:dyDescent="0.25">
      <c r="A2668" s="6">
        <v>42752</v>
      </c>
      <c r="B2668" s="14">
        <v>19929.91</v>
      </c>
      <c r="C2668">
        <v>32.9</v>
      </c>
    </row>
    <row r="2669" spans="1:3" x14ac:dyDescent="0.25">
      <c r="A2669" s="6">
        <v>42753</v>
      </c>
      <c r="B2669" s="14">
        <v>19802.97</v>
      </c>
      <c r="C2669">
        <v>32.69</v>
      </c>
    </row>
    <row r="2670" spans="1:3" x14ac:dyDescent="0.25">
      <c r="A2670" s="6">
        <v>42754</v>
      </c>
      <c r="B2670" s="14">
        <v>19622.66</v>
      </c>
      <c r="C2670">
        <v>32.39</v>
      </c>
    </row>
    <row r="2671" spans="1:3" x14ac:dyDescent="0.25">
      <c r="A2671" s="6">
        <v>42755</v>
      </c>
      <c r="B2671" s="14">
        <v>19410.88</v>
      </c>
      <c r="C2671">
        <v>32.04</v>
      </c>
    </row>
    <row r="2672" spans="1:3" x14ac:dyDescent="0.25">
      <c r="A2672" s="6">
        <v>42758</v>
      </c>
      <c r="B2672" s="14">
        <v>19179.189999999999</v>
      </c>
      <c r="C2672">
        <v>31.65</v>
      </c>
    </row>
    <row r="2673" spans="1:3" x14ac:dyDescent="0.25">
      <c r="A2673" s="6">
        <v>42759</v>
      </c>
      <c r="B2673" s="14">
        <v>18626.580000000002</v>
      </c>
      <c r="C2673">
        <v>30.74</v>
      </c>
    </row>
    <row r="2674" spans="1:3" x14ac:dyDescent="0.25">
      <c r="A2674" s="6">
        <v>42760</v>
      </c>
      <c r="B2674" s="14">
        <v>18369.830000000002</v>
      </c>
      <c r="C2674">
        <v>30.32</v>
      </c>
    </row>
    <row r="2675" spans="1:3" x14ac:dyDescent="0.25">
      <c r="A2675" s="6">
        <v>42761</v>
      </c>
      <c r="B2675" s="14">
        <v>18418.7</v>
      </c>
      <c r="C2675">
        <v>30.4</v>
      </c>
    </row>
    <row r="2676" spans="1:3" x14ac:dyDescent="0.25">
      <c r="A2676" s="6">
        <v>42762</v>
      </c>
      <c r="B2676" s="14">
        <v>18508.82</v>
      </c>
      <c r="C2676">
        <v>30.54</v>
      </c>
    </row>
    <row r="2677" spans="1:3" x14ac:dyDescent="0.25">
      <c r="A2677" s="6">
        <v>42765</v>
      </c>
      <c r="B2677" s="14">
        <v>18563.43</v>
      </c>
      <c r="C2677">
        <v>30.63</v>
      </c>
    </row>
    <row r="2678" spans="1:3" x14ac:dyDescent="0.25">
      <c r="A2678" s="6">
        <v>42766</v>
      </c>
      <c r="B2678" s="14">
        <v>18466.07</v>
      </c>
      <c r="C2678">
        <v>30.47</v>
      </c>
    </row>
    <row r="2679" spans="1:3" x14ac:dyDescent="0.25">
      <c r="A2679" s="6">
        <v>42767</v>
      </c>
      <c r="B2679" s="14">
        <v>18242.77</v>
      </c>
      <c r="C2679">
        <v>30.1</v>
      </c>
    </row>
    <row r="2680" spans="1:3" x14ac:dyDescent="0.25">
      <c r="A2680" s="6">
        <v>42768</v>
      </c>
      <c r="B2680" s="14">
        <v>18401.939999999999</v>
      </c>
      <c r="C2680">
        <v>30.36</v>
      </c>
    </row>
    <row r="2681" spans="1:3" x14ac:dyDescent="0.25">
      <c r="A2681" s="6">
        <v>42769</v>
      </c>
      <c r="B2681" s="14">
        <v>18206.11</v>
      </c>
      <c r="C2681">
        <v>30.04</v>
      </c>
    </row>
    <row r="2682" spans="1:3" x14ac:dyDescent="0.25">
      <c r="A2682" s="6">
        <v>42772</v>
      </c>
      <c r="B2682" s="14">
        <v>18260.29</v>
      </c>
      <c r="C2682">
        <v>30.13</v>
      </c>
    </row>
    <row r="2683" spans="1:3" x14ac:dyDescent="0.25">
      <c r="A2683" s="6">
        <v>42773</v>
      </c>
      <c r="B2683" s="14">
        <v>18313.87</v>
      </c>
      <c r="C2683">
        <v>30.21</v>
      </c>
    </row>
    <row r="2684" spans="1:3" x14ac:dyDescent="0.25">
      <c r="A2684" s="6">
        <v>42774</v>
      </c>
      <c r="B2684" s="14">
        <v>18420.59</v>
      </c>
      <c r="C2684">
        <v>30.39</v>
      </c>
    </row>
    <row r="2685" spans="1:3" x14ac:dyDescent="0.25">
      <c r="A2685" s="6">
        <v>42775</v>
      </c>
      <c r="B2685" s="14">
        <v>18236.63</v>
      </c>
      <c r="C2685">
        <v>30.09</v>
      </c>
    </row>
    <row r="2686" spans="1:3" x14ac:dyDescent="0.25">
      <c r="A2686" s="6">
        <v>42776</v>
      </c>
      <c r="B2686" s="14">
        <v>18211.7</v>
      </c>
      <c r="C2686">
        <v>30.04</v>
      </c>
    </row>
    <row r="2687" spans="1:3" x14ac:dyDescent="0.25">
      <c r="A2687" s="6">
        <v>42779</v>
      </c>
      <c r="B2687" s="14">
        <v>17941.439999999999</v>
      </c>
      <c r="C2687">
        <v>29.6</v>
      </c>
    </row>
    <row r="2688" spans="1:3" x14ac:dyDescent="0.25">
      <c r="A2688" s="6">
        <v>42780</v>
      </c>
      <c r="B2688" s="14">
        <v>17304.86</v>
      </c>
      <c r="C2688">
        <v>28.54</v>
      </c>
    </row>
    <row r="2689" spans="1:3" x14ac:dyDescent="0.25">
      <c r="A2689" s="6">
        <v>42781</v>
      </c>
      <c r="B2689" s="14">
        <v>17006</v>
      </c>
      <c r="C2689">
        <v>28.05</v>
      </c>
    </row>
    <row r="2690" spans="1:3" x14ac:dyDescent="0.25">
      <c r="A2690" s="6">
        <v>42782</v>
      </c>
      <c r="B2690" s="14">
        <v>17199.14</v>
      </c>
      <c r="C2690">
        <v>28.37</v>
      </c>
    </row>
    <row r="2691" spans="1:3" x14ac:dyDescent="0.25">
      <c r="A2691" s="6">
        <v>42783</v>
      </c>
      <c r="B2691" s="14">
        <v>17304.64</v>
      </c>
      <c r="C2691">
        <v>28.54</v>
      </c>
    </row>
    <row r="2692" spans="1:3" x14ac:dyDescent="0.25">
      <c r="A2692" s="6">
        <v>42787</v>
      </c>
      <c r="B2692" s="14">
        <v>17476.45</v>
      </c>
      <c r="C2692">
        <v>28.82</v>
      </c>
    </row>
    <row r="2693" spans="1:3" x14ac:dyDescent="0.25">
      <c r="A2693" s="6">
        <v>42788</v>
      </c>
      <c r="B2693" s="14">
        <v>17564.169999999998</v>
      </c>
      <c r="C2693">
        <v>28.97</v>
      </c>
    </row>
    <row r="2694" spans="1:3" x14ac:dyDescent="0.25">
      <c r="A2694" s="6">
        <v>42789</v>
      </c>
      <c r="B2694" s="14">
        <v>17947.97</v>
      </c>
      <c r="C2694">
        <v>29.6</v>
      </c>
    </row>
    <row r="2695" spans="1:3" x14ac:dyDescent="0.25">
      <c r="A2695" s="6">
        <v>42790</v>
      </c>
      <c r="B2695" s="14">
        <v>18083.439999999999</v>
      </c>
      <c r="C2695">
        <v>29.82</v>
      </c>
    </row>
    <row r="2696" spans="1:3" x14ac:dyDescent="0.25">
      <c r="A2696" s="6">
        <v>42793</v>
      </c>
      <c r="B2696" s="14">
        <v>17740.79</v>
      </c>
      <c r="C2696">
        <v>29.25</v>
      </c>
    </row>
    <row r="2697" spans="1:3" x14ac:dyDescent="0.25">
      <c r="A2697" s="6">
        <v>42794</v>
      </c>
      <c r="B2697" s="14">
        <v>17799.07</v>
      </c>
      <c r="C2697">
        <v>29.35</v>
      </c>
    </row>
    <row r="2698" spans="1:3" x14ac:dyDescent="0.25">
      <c r="A2698" s="6">
        <v>42795</v>
      </c>
      <c r="B2698" s="14">
        <v>17718.91</v>
      </c>
      <c r="C2698">
        <v>29.22</v>
      </c>
    </row>
    <row r="2699" spans="1:3" x14ac:dyDescent="0.25">
      <c r="A2699" s="6">
        <v>42796</v>
      </c>
      <c r="B2699" s="14">
        <v>17823.37</v>
      </c>
      <c r="C2699">
        <v>29.39</v>
      </c>
    </row>
    <row r="2700" spans="1:3" x14ac:dyDescent="0.25">
      <c r="A2700" s="6">
        <v>42797</v>
      </c>
      <c r="B2700" s="14">
        <v>17509.900000000001</v>
      </c>
      <c r="C2700">
        <v>28.87</v>
      </c>
    </row>
    <row r="2701" spans="1:3" x14ac:dyDescent="0.25">
      <c r="A2701" s="6">
        <v>42800</v>
      </c>
      <c r="B2701" s="14">
        <v>17398.02</v>
      </c>
      <c r="C2701">
        <v>28.68</v>
      </c>
    </row>
    <row r="2702" spans="1:3" x14ac:dyDescent="0.25">
      <c r="A2702" s="6">
        <v>42801</v>
      </c>
      <c r="B2702" s="14">
        <v>17442.37</v>
      </c>
      <c r="C2702">
        <v>28.76</v>
      </c>
    </row>
    <row r="2703" spans="1:3" x14ac:dyDescent="0.25">
      <c r="A2703" s="6">
        <v>42802</v>
      </c>
      <c r="B2703" s="14">
        <v>17413.2</v>
      </c>
      <c r="C2703">
        <v>28.71</v>
      </c>
    </row>
    <row r="2704" spans="1:3" x14ac:dyDescent="0.25">
      <c r="A2704" s="6">
        <v>42803</v>
      </c>
      <c r="B2704" s="14">
        <v>17384.419999999998</v>
      </c>
      <c r="C2704">
        <v>28.66</v>
      </c>
    </row>
    <row r="2705" spans="1:3" x14ac:dyDescent="0.25">
      <c r="A2705" s="6">
        <v>42804</v>
      </c>
      <c r="B2705" s="14">
        <v>17241.09</v>
      </c>
      <c r="C2705">
        <v>28.42</v>
      </c>
    </row>
    <row r="2706" spans="1:3" x14ac:dyDescent="0.25">
      <c r="A2706" s="6">
        <v>42807</v>
      </c>
      <c r="B2706" s="14">
        <v>17153.54</v>
      </c>
      <c r="C2706">
        <v>28.28</v>
      </c>
    </row>
    <row r="2707" spans="1:3" x14ac:dyDescent="0.25">
      <c r="A2707" s="6">
        <v>42808</v>
      </c>
      <c r="B2707" s="14">
        <v>17319.45</v>
      </c>
      <c r="C2707">
        <v>28.55</v>
      </c>
    </row>
    <row r="2708" spans="1:3" x14ac:dyDescent="0.25">
      <c r="A2708" s="6">
        <v>42809</v>
      </c>
      <c r="B2708" s="14">
        <v>17096.55</v>
      </c>
      <c r="C2708">
        <v>28.18</v>
      </c>
    </row>
    <row r="2709" spans="1:3" x14ac:dyDescent="0.25">
      <c r="A2709" s="6">
        <v>42810</v>
      </c>
      <c r="B2709" s="14">
        <v>16858.240000000002</v>
      </c>
      <c r="C2709">
        <v>27.79</v>
      </c>
    </row>
    <row r="2710" spans="1:3" x14ac:dyDescent="0.25">
      <c r="A2710" s="6">
        <v>42811</v>
      </c>
      <c r="B2710" s="14">
        <v>16729.099999999999</v>
      </c>
      <c r="C2710">
        <v>27.57</v>
      </c>
    </row>
    <row r="2711" spans="1:3" x14ac:dyDescent="0.25">
      <c r="A2711" s="6">
        <v>42814</v>
      </c>
      <c r="B2711" s="14">
        <v>16676.04</v>
      </c>
      <c r="C2711">
        <v>27.48</v>
      </c>
    </row>
    <row r="2712" spans="1:3" x14ac:dyDescent="0.25">
      <c r="A2712" s="6">
        <v>42815</v>
      </c>
      <c r="B2712" s="14">
        <v>16985.8</v>
      </c>
      <c r="C2712">
        <v>27.99</v>
      </c>
    </row>
    <row r="2713" spans="1:3" x14ac:dyDescent="0.25">
      <c r="A2713" s="6">
        <v>42816</v>
      </c>
      <c r="B2713" s="14">
        <v>16952.07</v>
      </c>
      <c r="C2713">
        <v>27.94</v>
      </c>
    </row>
    <row r="2714" spans="1:3" x14ac:dyDescent="0.25">
      <c r="A2714" s="6">
        <v>42817</v>
      </c>
      <c r="B2714" s="14">
        <v>17137.830000000002</v>
      </c>
      <c r="C2714">
        <v>28.24</v>
      </c>
    </row>
    <row r="2715" spans="1:3" x14ac:dyDescent="0.25">
      <c r="A2715" s="6">
        <v>42818</v>
      </c>
      <c r="B2715" s="14">
        <v>16823.86</v>
      </c>
      <c r="C2715">
        <v>27.73</v>
      </c>
    </row>
    <row r="2716" spans="1:3" x14ac:dyDescent="0.25">
      <c r="A2716" s="6">
        <v>42821</v>
      </c>
      <c r="B2716" s="14">
        <v>16504.84</v>
      </c>
      <c r="C2716">
        <v>27.2</v>
      </c>
    </row>
    <row r="2717" spans="1:3" x14ac:dyDescent="0.25">
      <c r="A2717" s="6">
        <v>42822</v>
      </c>
      <c r="B2717" s="14">
        <v>16200.39</v>
      </c>
      <c r="C2717">
        <v>26.7</v>
      </c>
    </row>
    <row r="2718" spans="1:3" x14ac:dyDescent="0.25">
      <c r="A2718" s="6">
        <v>42823</v>
      </c>
      <c r="B2718" s="14">
        <v>16053.06</v>
      </c>
      <c r="C2718">
        <v>26.45</v>
      </c>
    </row>
    <row r="2719" spans="1:3" x14ac:dyDescent="0.25">
      <c r="A2719" s="6">
        <v>42824</v>
      </c>
      <c r="B2719" s="14">
        <v>15963.73</v>
      </c>
      <c r="C2719">
        <v>26.3</v>
      </c>
    </row>
    <row r="2720" spans="1:3" x14ac:dyDescent="0.25">
      <c r="A2720" s="6">
        <v>42825</v>
      </c>
      <c r="B2720" s="14">
        <v>15964.08</v>
      </c>
      <c r="C2720">
        <v>26.3</v>
      </c>
    </row>
    <row r="2721" spans="1:3" x14ac:dyDescent="0.25">
      <c r="A2721" s="6">
        <v>42828</v>
      </c>
      <c r="B2721" s="14">
        <v>16025.27</v>
      </c>
      <c r="C2721">
        <v>26.4</v>
      </c>
    </row>
    <row r="2722" spans="1:3" x14ac:dyDescent="0.25">
      <c r="A2722" s="6">
        <v>42829</v>
      </c>
      <c r="B2722" s="14">
        <v>15825.17</v>
      </c>
      <c r="C2722">
        <v>26.07</v>
      </c>
    </row>
    <row r="2723" spans="1:3" x14ac:dyDescent="0.25">
      <c r="A2723" s="6">
        <v>42830</v>
      </c>
      <c r="B2723" s="14">
        <v>16126.13</v>
      </c>
      <c r="C2723">
        <v>26.57</v>
      </c>
    </row>
    <row r="2724" spans="1:3" x14ac:dyDescent="0.25">
      <c r="A2724" s="6">
        <v>42831</v>
      </c>
      <c r="B2724" s="14">
        <v>15818.42</v>
      </c>
      <c r="C2724">
        <v>26.06</v>
      </c>
    </row>
    <row r="2725" spans="1:3" x14ac:dyDescent="0.25">
      <c r="A2725" s="6">
        <v>42832</v>
      </c>
      <c r="B2725" s="14">
        <v>16041.96</v>
      </c>
      <c r="C2725">
        <v>26.43</v>
      </c>
    </row>
    <row r="2726" spans="1:3" x14ac:dyDescent="0.25">
      <c r="A2726" s="6">
        <v>42835</v>
      </c>
      <c r="B2726" s="14">
        <v>16214.98</v>
      </c>
      <c r="C2726">
        <v>26.71</v>
      </c>
    </row>
    <row r="2727" spans="1:3" x14ac:dyDescent="0.25">
      <c r="A2727" s="6">
        <v>42836</v>
      </c>
      <c r="B2727" s="14">
        <v>16286.32</v>
      </c>
      <c r="C2727">
        <v>26.83</v>
      </c>
    </row>
    <row r="2728" spans="1:3" x14ac:dyDescent="0.25">
      <c r="A2728" s="6">
        <v>42837</v>
      </c>
      <c r="B2728" s="14">
        <v>16306.81</v>
      </c>
      <c r="C2728">
        <v>26.86</v>
      </c>
    </row>
    <row r="2729" spans="1:3" x14ac:dyDescent="0.25">
      <c r="A2729" s="6">
        <v>42838</v>
      </c>
      <c r="B2729" s="14">
        <v>16508.990000000002</v>
      </c>
      <c r="C2729">
        <v>27.19</v>
      </c>
    </row>
    <row r="2730" spans="1:3" x14ac:dyDescent="0.25">
      <c r="A2730" s="6">
        <v>42842</v>
      </c>
      <c r="B2730" s="14">
        <v>16009.69</v>
      </c>
      <c r="C2730">
        <v>26.37</v>
      </c>
    </row>
    <row r="2731" spans="1:3" x14ac:dyDescent="0.25">
      <c r="A2731" s="6">
        <v>42843</v>
      </c>
      <c r="B2731" s="14">
        <v>15959.52</v>
      </c>
      <c r="C2731">
        <v>26.28</v>
      </c>
    </row>
    <row r="2732" spans="1:3" x14ac:dyDescent="0.25">
      <c r="A2732" s="6">
        <v>42844</v>
      </c>
      <c r="B2732" s="14">
        <v>15926.83</v>
      </c>
      <c r="C2732">
        <v>26.23</v>
      </c>
    </row>
    <row r="2733" spans="1:3" x14ac:dyDescent="0.25">
      <c r="A2733" s="6">
        <v>42845</v>
      </c>
      <c r="B2733" s="14">
        <v>15911.51</v>
      </c>
      <c r="C2733">
        <v>26.2</v>
      </c>
    </row>
    <row r="2734" spans="1:3" x14ac:dyDescent="0.25">
      <c r="A2734" s="6">
        <v>42846</v>
      </c>
      <c r="B2734" s="14">
        <v>15691.04</v>
      </c>
      <c r="C2734">
        <v>25.84</v>
      </c>
    </row>
    <row r="2735" spans="1:3" x14ac:dyDescent="0.25">
      <c r="A2735" s="6">
        <v>42849</v>
      </c>
      <c r="B2735" s="14">
        <v>15326.84</v>
      </c>
      <c r="C2735">
        <v>25.24</v>
      </c>
    </row>
    <row r="2736" spans="1:3" x14ac:dyDescent="0.25">
      <c r="A2736" s="6">
        <v>42850</v>
      </c>
      <c r="B2736" s="14">
        <v>14995.39</v>
      </c>
      <c r="C2736">
        <v>24.69</v>
      </c>
    </row>
    <row r="2737" spans="1:3" x14ac:dyDescent="0.25">
      <c r="A2737" s="6">
        <v>42851</v>
      </c>
      <c r="B2737" s="14">
        <v>15073.62</v>
      </c>
      <c r="C2737">
        <v>24.82</v>
      </c>
    </row>
    <row r="2738" spans="1:3" x14ac:dyDescent="0.25">
      <c r="A2738" s="6">
        <v>42852</v>
      </c>
      <c r="B2738" s="14">
        <v>15131.26</v>
      </c>
      <c r="C2738">
        <v>24.92</v>
      </c>
    </row>
    <row r="2739" spans="1:3" x14ac:dyDescent="0.25">
      <c r="A2739" s="6">
        <v>42853</v>
      </c>
      <c r="B2739" s="14">
        <v>15039.27</v>
      </c>
      <c r="C2739">
        <v>24.76</v>
      </c>
    </row>
    <row r="2740" spans="1:3" x14ac:dyDescent="0.25">
      <c r="A2740" s="6">
        <v>42856</v>
      </c>
      <c r="B2740" s="14">
        <v>14689.52</v>
      </c>
      <c r="C2740">
        <v>24.19</v>
      </c>
    </row>
    <row r="2741" spans="1:3" x14ac:dyDescent="0.25">
      <c r="A2741" s="6">
        <v>42857</v>
      </c>
      <c r="B2741" s="14">
        <v>14780.26</v>
      </c>
      <c r="C2741">
        <v>24.33</v>
      </c>
    </row>
    <row r="2742" spans="1:3" x14ac:dyDescent="0.25">
      <c r="A2742" s="6">
        <v>42858</v>
      </c>
      <c r="B2742" s="14">
        <v>14878.17</v>
      </c>
      <c r="C2742">
        <v>24.5</v>
      </c>
    </row>
    <row r="2743" spans="1:3" x14ac:dyDescent="0.25">
      <c r="A2743" s="6">
        <v>42859</v>
      </c>
      <c r="B2743" s="14">
        <v>14717.81</v>
      </c>
      <c r="C2743">
        <v>24.23</v>
      </c>
    </row>
    <row r="2744" spans="1:3" x14ac:dyDescent="0.25">
      <c r="A2744" s="6">
        <v>42860</v>
      </c>
      <c r="B2744" s="14">
        <v>14857.51</v>
      </c>
      <c r="C2744">
        <v>24.46</v>
      </c>
    </row>
    <row r="2745" spans="1:3" x14ac:dyDescent="0.25">
      <c r="A2745" s="6">
        <v>42863</v>
      </c>
      <c r="B2745" s="14">
        <v>14955.6</v>
      </c>
      <c r="C2745">
        <v>24.62</v>
      </c>
    </row>
    <row r="2746" spans="1:3" x14ac:dyDescent="0.25">
      <c r="A2746" s="6">
        <v>42864</v>
      </c>
      <c r="B2746" s="14">
        <v>14955.98</v>
      </c>
      <c r="C2746">
        <v>24.62</v>
      </c>
    </row>
    <row r="2747" spans="1:3" x14ac:dyDescent="0.25">
      <c r="A2747" s="6">
        <v>42865</v>
      </c>
      <c r="B2747" s="14">
        <v>15053.05</v>
      </c>
      <c r="C2747">
        <v>24.78</v>
      </c>
    </row>
    <row r="2748" spans="1:3" x14ac:dyDescent="0.25">
      <c r="A2748" s="6">
        <v>42866</v>
      </c>
      <c r="B2748" s="14">
        <v>15050.21</v>
      </c>
      <c r="C2748">
        <v>24.77</v>
      </c>
    </row>
    <row r="2749" spans="1:3" x14ac:dyDescent="0.25">
      <c r="A2749" s="6">
        <v>42867</v>
      </c>
      <c r="B2749" s="14">
        <v>15128.47</v>
      </c>
      <c r="C2749">
        <v>24.9</v>
      </c>
    </row>
    <row r="2750" spans="1:3" x14ac:dyDescent="0.25">
      <c r="A2750" s="6">
        <v>42870</v>
      </c>
      <c r="B2750" s="14">
        <v>15012.6</v>
      </c>
      <c r="C2750">
        <v>24.71</v>
      </c>
    </row>
    <row r="2751" spans="1:3" x14ac:dyDescent="0.25">
      <c r="A2751" s="6">
        <v>42871</v>
      </c>
      <c r="B2751" s="14">
        <v>15027.37</v>
      </c>
      <c r="C2751">
        <v>24.73</v>
      </c>
    </row>
    <row r="2752" spans="1:3" x14ac:dyDescent="0.25">
      <c r="A2752" s="6">
        <v>42872</v>
      </c>
      <c r="B2752" s="14">
        <v>15578.41</v>
      </c>
      <c r="C2752">
        <v>25.64</v>
      </c>
    </row>
    <row r="2753" spans="1:3" x14ac:dyDescent="0.25">
      <c r="A2753" s="6">
        <v>42873</v>
      </c>
      <c r="B2753" s="14">
        <v>15632.62</v>
      </c>
      <c r="C2753">
        <v>25.73</v>
      </c>
    </row>
    <row r="2754" spans="1:3" x14ac:dyDescent="0.25">
      <c r="A2754" s="6">
        <v>42874</v>
      </c>
      <c r="B2754" s="14">
        <v>15080.68</v>
      </c>
      <c r="C2754">
        <v>24.82</v>
      </c>
    </row>
    <row r="2755" spans="1:3" x14ac:dyDescent="0.25">
      <c r="A2755" s="6">
        <v>42877</v>
      </c>
      <c r="B2755" s="14">
        <v>14876.9</v>
      </c>
      <c r="C2755">
        <v>24.48</v>
      </c>
    </row>
    <row r="2756" spans="1:3" x14ac:dyDescent="0.25">
      <c r="A2756" s="6">
        <v>42878</v>
      </c>
      <c r="B2756" s="14">
        <v>15049.53</v>
      </c>
      <c r="C2756">
        <v>24.76</v>
      </c>
    </row>
    <row r="2757" spans="1:3" x14ac:dyDescent="0.25">
      <c r="A2757" s="6">
        <v>42879</v>
      </c>
      <c r="B2757" s="14">
        <v>15008.88</v>
      </c>
      <c r="C2757">
        <v>24.7</v>
      </c>
    </row>
    <row r="2758" spans="1:3" x14ac:dyDescent="0.25">
      <c r="A2758" s="6">
        <v>42880</v>
      </c>
      <c r="B2758" s="14">
        <v>15013.23</v>
      </c>
      <c r="C2758">
        <v>24.7</v>
      </c>
    </row>
    <row r="2759" spans="1:3" x14ac:dyDescent="0.25">
      <c r="A2759" s="6">
        <v>42881</v>
      </c>
      <c r="B2759" s="14">
        <v>14933.39</v>
      </c>
      <c r="C2759">
        <v>24.57</v>
      </c>
    </row>
    <row r="2760" spans="1:3" x14ac:dyDescent="0.25">
      <c r="A2760" s="6">
        <v>42885</v>
      </c>
      <c r="B2760" s="14">
        <v>14702.78</v>
      </c>
      <c r="C2760">
        <v>24.19</v>
      </c>
    </row>
    <row r="2761" spans="1:3" x14ac:dyDescent="0.25">
      <c r="A2761" s="6">
        <v>42886</v>
      </c>
      <c r="B2761" s="14">
        <v>14709.1</v>
      </c>
      <c r="C2761">
        <v>24.2</v>
      </c>
    </row>
    <row r="2762" spans="1:3" x14ac:dyDescent="0.25">
      <c r="A2762" s="6">
        <v>42887</v>
      </c>
      <c r="B2762" s="14">
        <v>14593.04</v>
      </c>
      <c r="C2762">
        <v>24.01</v>
      </c>
    </row>
    <row r="2763" spans="1:3" x14ac:dyDescent="0.25">
      <c r="A2763" s="6">
        <v>42888</v>
      </c>
      <c r="B2763" s="14">
        <v>14645.01</v>
      </c>
      <c r="C2763">
        <v>24.09</v>
      </c>
    </row>
    <row r="2764" spans="1:3" x14ac:dyDescent="0.25">
      <c r="A2764" s="6">
        <v>42891</v>
      </c>
      <c r="B2764" s="14">
        <v>14654.05</v>
      </c>
      <c r="C2764">
        <v>24.11</v>
      </c>
    </row>
    <row r="2765" spans="1:3" x14ac:dyDescent="0.25">
      <c r="A2765" s="6">
        <v>42892</v>
      </c>
      <c r="B2765" s="14">
        <v>14764.56</v>
      </c>
      <c r="C2765">
        <v>24.29</v>
      </c>
    </row>
    <row r="2766" spans="1:3" x14ac:dyDescent="0.25">
      <c r="A2766" s="6">
        <v>42893</v>
      </c>
      <c r="B2766" s="14">
        <v>14758.41</v>
      </c>
      <c r="C2766">
        <v>24.28</v>
      </c>
    </row>
    <row r="2767" spans="1:3" x14ac:dyDescent="0.25">
      <c r="A2767" s="6">
        <v>42894</v>
      </c>
      <c r="B2767" s="14">
        <v>14596.03</v>
      </c>
      <c r="C2767">
        <v>24.01</v>
      </c>
    </row>
    <row r="2768" spans="1:3" x14ac:dyDescent="0.25">
      <c r="A2768" s="6">
        <v>42895</v>
      </c>
      <c r="B2768" s="14">
        <v>14570.31</v>
      </c>
      <c r="C2768">
        <v>23.97</v>
      </c>
    </row>
    <row r="2769" spans="1:3" x14ac:dyDescent="0.25">
      <c r="A2769" s="6">
        <v>42898</v>
      </c>
      <c r="B2769" s="14">
        <v>14597.26</v>
      </c>
      <c r="C2769">
        <v>24.01</v>
      </c>
    </row>
    <row r="2770" spans="1:3" x14ac:dyDescent="0.25">
      <c r="A2770" s="6">
        <v>42899</v>
      </c>
      <c r="B2770" s="14">
        <v>14437.47</v>
      </c>
      <c r="C2770">
        <v>23.75</v>
      </c>
    </row>
    <row r="2771" spans="1:3" x14ac:dyDescent="0.25">
      <c r="A2771" s="6">
        <v>42900</v>
      </c>
      <c r="B2771" s="14">
        <v>14372.18</v>
      </c>
      <c r="C2771">
        <v>23.64</v>
      </c>
    </row>
    <row r="2772" spans="1:3" x14ac:dyDescent="0.25">
      <c r="A2772" s="6">
        <v>42901</v>
      </c>
      <c r="B2772" s="14">
        <v>14440.11</v>
      </c>
      <c r="C2772">
        <v>23.75</v>
      </c>
    </row>
    <row r="2773" spans="1:3" x14ac:dyDescent="0.25">
      <c r="A2773" s="6">
        <v>42902</v>
      </c>
      <c r="B2773" s="14">
        <v>14282.92</v>
      </c>
      <c r="C2773">
        <v>23.49</v>
      </c>
    </row>
    <row r="2774" spans="1:3" x14ac:dyDescent="0.25">
      <c r="A2774" s="6">
        <v>42905</v>
      </c>
      <c r="B2774" s="14">
        <v>14172.06</v>
      </c>
      <c r="C2774">
        <v>23.31</v>
      </c>
    </row>
    <row r="2775" spans="1:3" x14ac:dyDescent="0.25">
      <c r="A2775" s="6">
        <v>42906</v>
      </c>
      <c r="B2775" s="14">
        <v>14079.66</v>
      </c>
      <c r="C2775">
        <v>23.15</v>
      </c>
    </row>
    <row r="2776" spans="1:3" x14ac:dyDescent="0.25">
      <c r="A2776" s="6">
        <v>42907</v>
      </c>
      <c r="B2776" s="14">
        <v>14033.56</v>
      </c>
      <c r="C2776">
        <v>23.08</v>
      </c>
    </row>
    <row r="2777" spans="1:3" x14ac:dyDescent="0.25">
      <c r="A2777" s="6">
        <v>42908</v>
      </c>
      <c r="B2777" s="14">
        <v>14018.49</v>
      </c>
      <c r="C2777">
        <v>23.05</v>
      </c>
    </row>
    <row r="2778" spans="1:3" x14ac:dyDescent="0.25">
      <c r="A2778" s="6">
        <v>42909</v>
      </c>
      <c r="B2778" s="14">
        <v>13957.99</v>
      </c>
      <c r="C2778">
        <v>22.95</v>
      </c>
    </row>
    <row r="2779" spans="1:3" x14ac:dyDescent="0.25">
      <c r="A2779" s="6">
        <v>42912</v>
      </c>
      <c r="B2779" s="14">
        <v>13714.13</v>
      </c>
      <c r="C2779">
        <v>22.55</v>
      </c>
    </row>
    <row r="2780" spans="1:3" x14ac:dyDescent="0.25">
      <c r="A2780" s="6">
        <v>42913</v>
      </c>
      <c r="B2780" s="14">
        <v>13763</v>
      </c>
      <c r="C2780">
        <v>22.63</v>
      </c>
    </row>
    <row r="2781" spans="1:3" x14ac:dyDescent="0.25">
      <c r="A2781" s="6">
        <v>42914</v>
      </c>
      <c r="B2781" s="14">
        <v>13706.12</v>
      </c>
      <c r="C2781">
        <v>22.53</v>
      </c>
    </row>
    <row r="2782" spans="1:3" x14ac:dyDescent="0.25">
      <c r="A2782" s="6">
        <v>42915</v>
      </c>
      <c r="B2782" s="14">
        <v>13747.54</v>
      </c>
      <c r="C2782">
        <v>22.6</v>
      </c>
    </row>
    <row r="2783" spans="1:3" x14ac:dyDescent="0.25">
      <c r="A2783" s="6">
        <v>42916</v>
      </c>
      <c r="B2783" s="14">
        <v>13788.07</v>
      </c>
      <c r="C2783">
        <v>22.67</v>
      </c>
    </row>
    <row r="2784" spans="1:3" x14ac:dyDescent="0.25">
      <c r="A2784" s="6">
        <v>42919</v>
      </c>
      <c r="B2784" s="14">
        <v>13929.45</v>
      </c>
      <c r="C2784">
        <v>22.9</v>
      </c>
    </row>
    <row r="2785" spans="1:3" x14ac:dyDescent="0.25">
      <c r="A2785" s="6">
        <v>42921</v>
      </c>
      <c r="B2785" s="14">
        <v>13904.27</v>
      </c>
      <c r="C2785">
        <v>22.86</v>
      </c>
    </row>
    <row r="2786" spans="1:3" x14ac:dyDescent="0.25">
      <c r="A2786" s="6">
        <v>42922</v>
      </c>
      <c r="B2786" s="14">
        <v>14124.15</v>
      </c>
      <c r="C2786">
        <v>23.22</v>
      </c>
    </row>
    <row r="2787" spans="1:3" x14ac:dyDescent="0.25">
      <c r="A2787" s="6">
        <v>42923</v>
      </c>
      <c r="B2787" s="14">
        <v>14087.92</v>
      </c>
      <c r="C2787">
        <v>23.16</v>
      </c>
    </row>
    <row r="2788" spans="1:3" x14ac:dyDescent="0.25">
      <c r="A2788" s="6">
        <v>42926</v>
      </c>
      <c r="B2788" s="14">
        <v>13826.78</v>
      </c>
      <c r="C2788">
        <v>22.73</v>
      </c>
    </row>
    <row r="2789" spans="1:3" x14ac:dyDescent="0.25">
      <c r="A2789" s="6">
        <v>42927</v>
      </c>
      <c r="B2789" s="14">
        <v>13691.49</v>
      </c>
      <c r="C2789">
        <v>22.5</v>
      </c>
    </row>
    <row r="2790" spans="1:3" x14ac:dyDescent="0.25">
      <c r="A2790" s="6">
        <v>42928</v>
      </c>
      <c r="B2790" s="14">
        <v>13511.35</v>
      </c>
      <c r="C2790">
        <v>22.21</v>
      </c>
    </row>
    <row r="2791" spans="1:3" x14ac:dyDescent="0.25">
      <c r="A2791" s="6">
        <v>42929</v>
      </c>
      <c r="B2791" s="14">
        <v>13463.54</v>
      </c>
      <c r="C2791">
        <v>22.13</v>
      </c>
    </row>
    <row r="2792" spans="1:3" x14ac:dyDescent="0.25">
      <c r="A2792" s="6">
        <v>42930</v>
      </c>
      <c r="B2792" s="14">
        <v>13156.8</v>
      </c>
      <c r="C2792">
        <v>21.62</v>
      </c>
    </row>
    <row r="2793" spans="1:3" x14ac:dyDescent="0.25">
      <c r="A2793" s="6">
        <v>42933</v>
      </c>
      <c r="B2793" s="14">
        <v>13135.52</v>
      </c>
      <c r="C2793">
        <v>21.59</v>
      </c>
    </row>
    <row r="2794" spans="1:3" x14ac:dyDescent="0.25">
      <c r="A2794" s="6">
        <v>42934</v>
      </c>
      <c r="B2794" s="14">
        <v>13194.78</v>
      </c>
      <c r="C2794">
        <v>21.68</v>
      </c>
    </row>
    <row r="2795" spans="1:3" x14ac:dyDescent="0.25">
      <c r="A2795" s="6">
        <v>42935</v>
      </c>
      <c r="B2795" s="14">
        <v>13165.4</v>
      </c>
      <c r="C2795">
        <v>21.63</v>
      </c>
    </row>
    <row r="2796" spans="1:3" x14ac:dyDescent="0.25">
      <c r="A2796" s="6">
        <v>42936</v>
      </c>
      <c r="B2796" s="14">
        <v>13121.23</v>
      </c>
      <c r="C2796">
        <v>21.56</v>
      </c>
    </row>
    <row r="2797" spans="1:3" x14ac:dyDescent="0.25">
      <c r="A2797" s="6">
        <v>42937</v>
      </c>
      <c r="B2797" s="14">
        <v>13068.26</v>
      </c>
      <c r="C2797">
        <v>21.47</v>
      </c>
    </row>
    <row r="2798" spans="1:3" x14ac:dyDescent="0.25">
      <c r="A2798" s="6">
        <v>42940</v>
      </c>
      <c r="B2798" s="14">
        <v>12919.31</v>
      </c>
      <c r="C2798">
        <v>21.23</v>
      </c>
    </row>
    <row r="2799" spans="1:3" x14ac:dyDescent="0.25">
      <c r="A2799" s="6">
        <v>42941</v>
      </c>
      <c r="B2799" s="14">
        <v>12921.21</v>
      </c>
      <c r="C2799">
        <v>21.23</v>
      </c>
    </row>
    <row r="2800" spans="1:3" x14ac:dyDescent="0.25">
      <c r="A2800" s="6">
        <v>42942</v>
      </c>
      <c r="B2800" s="14">
        <v>12870.08</v>
      </c>
      <c r="C2800">
        <v>21.15</v>
      </c>
    </row>
    <row r="2801" spans="1:3" x14ac:dyDescent="0.25">
      <c r="A2801" s="6">
        <v>42943</v>
      </c>
      <c r="B2801" s="14">
        <v>12770.53</v>
      </c>
      <c r="C2801">
        <v>20.98</v>
      </c>
    </row>
    <row r="2802" spans="1:3" x14ac:dyDescent="0.25">
      <c r="A2802" s="6">
        <v>42944</v>
      </c>
      <c r="B2802" s="14">
        <v>12778.29</v>
      </c>
      <c r="C2802">
        <v>20.99</v>
      </c>
    </row>
    <row r="2803" spans="1:3" x14ac:dyDescent="0.25">
      <c r="A2803" s="6">
        <v>42947</v>
      </c>
      <c r="B2803" s="14">
        <v>12674.07</v>
      </c>
      <c r="C2803">
        <v>20.82</v>
      </c>
    </row>
    <row r="2804" spans="1:3" x14ac:dyDescent="0.25">
      <c r="A2804" s="6">
        <v>42948</v>
      </c>
      <c r="B2804" s="14">
        <v>12521.65</v>
      </c>
      <c r="C2804">
        <v>20.57</v>
      </c>
    </row>
    <row r="2805" spans="1:3" x14ac:dyDescent="0.25">
      <c r="A2805" s="6">
        <v>42949</v>
      </c>
      <c r="B2805" s="14">
        <v>12660.67</v>
      </c>
      <c r="C2805">
        <v>20.8</v>
      </c>
    </row>
    <row r="2806" spans="1:3" x14ac:dyDescent="0.25">
      <c r="A2806" s="6">
        <v>42950</v>
      </c>
      <c r="B2806" s="14">
        <v>12784.14</v>
      </c>
      <c r="C2806">
        <v>21</v>
      </c>
    </row>
    <row r="2807" spans="1:3" x14ac:dyDescent="0.25">
      <c r="A2807" s="6">
        <v>42951</v>
      </c>
      <c r="B2807" s="14">
        <v>12906.68</v>
      </c>
      <c r="C2807">
        <v>21.2</v>
      </c>
    </row>
    <row r="2808" spans="1:3" x14ac:dyDescent="0.25">
      <c r="A2808" s="6">
        <v>42954</v>
      </c>
      <c r="B2808" s="14">
        <v>12832.71</v>
      </c>
      <c r="C2808">
        <v>21.08</v>
      </c>
    </row>
    <row r="2809" spans="1:3" x14ac:dyDescent="0.25">
      <c r="A2809" s="6">
        <v>42955</v>
      </c>
      <c r="B2809" s="14">
        <v>13083.76</v>
      </c>
      <c r="C2809">
        <v>21.49</v>
      </c>
    </row>
    <row r="2810" spans="1:3" x14ac:dyDescent="0.25">
      <c r="A2810" s="6">
        <v>42956</v>
      </c>
      <c r="B2810" s="14">
        <v>13189.02</v>
      </c>
      <c r="C2810">
        <v>21.66</v>
      </c>
    </row>
    <row r="2811" spans="1:3" x14ac:dyDescent="0.25">
      <c r="A2811" s="6">
        <v>42957</v>
      </c>
      <c r="B2811" s="14">
        <v>13979.3</v>
      </c>
      <c r="C2811">
        <v>22.96</v>
      </c>
    </row>
    <row r="2812" spans="1:3" x14ac:dyDescent="0.25">
      <c r="A2812" s="6">
        <v>42958</v>
      </c>
      <c r="B2812" s="14">
        <v>14191.02</v>
      </c>
      <c r="C2812">
        <v>23.31</v>
      </c>
    </row>
    <row r="2813" spans="1:3" x14ac:dyDescent="0.25">
      <c r="A2813" s="6">
        <v>42961</v>
      </c>
      <c r="B2813" s="14">
        <v>13189.62</v>
      </c>
      <c r="C2813">
        <v>21.66</v>
      </c>
    </row>
    <row r="2814" spans="1:3" x14ac:dyDescent="0.25">
      <c r="A2814" s="6">
        <v>42962</v>
      </c>
      <c r="B2814" s="14">
        <v>13276.29</v>
      </c>
      <c r="C2814">
        <v>21.8</v>
      </c>
    </row>
    <row r="2815" spans="1:3" x14ac:dyDescent="0.25">
      <c r="A2815" s="6">
        <v>42963</v>
      </c>
      <c r="B2815" s="14">
        <v>13147.42</v>
      </c>
      <c r="C2815">
        <v>21.59</v>
      </c>
    </row>
    <row r="2816" spans="1:3" x14ac:dyDescent="0.25">
      <c r="A2816" s="6">
        <v>42964</v>
      </c>
      <c r="B2816" s="14">
        <v>13690.2</v>
      </c>
      <c r="C2816">
        <v>22.48</v>
      </c>
    </row>
    <row r="2817" spans="1:3" x14ac:dyDescent="0.25">
      <c r="A2817" s="6">
        <v>42965</v>
      </c>
      <c r="B2817" s="14">
        <v>13818.24</v>
      </c>
      <c r="C2817">
        <v>22.69</v>
      </c>
    </row>
    <row r="2818" spans="1:3" x14ac:dyDescent="0.25">
      <c r="A2818" s="6">
        <v>42968</v>
      </c>
      <c r="B2818" s="14">
        <v>13551.34</v>
      </c>
      <c r="C2818">
        <v>22.25</v>
      </c>
    </row>
    <row r="2819" spans="1:3" x14ac:dyDescent="0.25">
      <c r="A2819" s="6">
        <v>42969</v>
      </c>
      <c r="B2819" s="14">
        <v>13071.06</v>
      </c>
      <c r="C2819">
        <v>21.46</v>
      </c>
    </row>
    <row r="2820" spans="1:3" x14ac:dyDescent="0.25">
      <c r="A2820" s="6">
        <v>42970</v>
      </c>
      <c r="B2820" s="14">
        <v>13376.1</v>
      </c>
      <c r="C2820">
        <v>21.96</v>
      </c>
    </row>
    <row r="2821" spans="1:3" x14ac:dyDescent="0.25">
      <c r="A2821" s="6">
        <v>42971</v>
      </c>
      <c r="B2821" s="14">
        <v>13326.66</v>
      </c>
      <c r="C2821">
        <v>21.88</v>
      </c>
    </row>
    <row r="2822" spans="1:3" x14ac:dyDescent="0.25">
      <c r="A2822" s="6">
        <v>42972</v>
      </c>
      <c r="B2822" s="14">
        <v>13281.43</v>
      </c>
      <c r="C2822">
        <v>21.81</v>
      </c>
    </row>
    <row r="2823" spans="1:3" x14ac:dyDescent="0.25">
      <c r="A2823" s="6">
        <v>42975</v>
      </c>
      <c r="B2823" s="14">
        <v>13218.69</v>
      </c>
      <c r="C2823">
        <v>21.7</v>
      </c>
    </row>
    <row r="2824" spans="1:3" x14ac:dyDescent="0.25">
      <c r="A2824" s="6">
        <v>42976</v>
      </c>
      <c r="B2824" s="14">
        <v>13295.21</v>
      </c>
      <c r="C2824">
        <v>21.83</v>
      </c>
    </row>
    <row r="2825" spans="1:3" x14ac:dyDescent="0.25">
      <c r="A2825" s="6">
        <v>42977</v>
      </c>
      <c r="B2825" s="14">
        <v>13338.03</v>
      </c>
      <c r="C2825">
        <v>21.9</v>
      </c>
    </row>
    <row r="2826" spans="1:3" x14ac:dyDescent="0.25">
      <c r="A2826" s="6">
        <v>42978</v>
      </c>
      <c r="B2826" s="14">
        <v>13175.41</v>
      </c>
      <c r="C2826">
        <v>21.63</v>
      </c>
    </row>
    <row r="2827" spans="1:3" x14ac:dyDescent="0.25">
      <c r="A2827" s="6">
        <v>42979</v>
      </c>
      <c r="B2827" s="14">
        <v>13175.78</v>
      </c>
      <c r="C2827">
        <v>21.63</v>
      </c>
    </row>
    <row r="2828" spans="1:3" x14ac:dyDescent="0.25">
      <c r="A2828" s="6">
        <v>42983</v>
      </c>
      <c r="B2828" s="14">
        <v>13252.93</v>
      </c>
      <c r="C2828">
        <v>21.75</v>
      </c>
    </row>
    <row r="2829" spans="1:3" x14ac:dyDescent="0.25">
      <c r="A2829" s="6">
        <v>42984</v>
      </c>
      <c r="B2829" s="14">
        <v>13512.16</v>
      </c>
      <c r="C2829">
        <v>22.18</v>
      </c>
    </row>
    <row r="2830" spans="1:3" x14ac:dyDescent="0.25">
      <c r="A2830" s="6">
        <v>42985</v>
      </c>
      <c r="B2830" s="14">
        <v>13512.54</v>
      </c>
      <c r="C2830">
        <v>22.18</v>
      </c>
    </row>
    <row r="2831" spans="1:3" x14ac:dyDescent="0.25">
      <c r="A2831" s="6">
        <v>42986</v>
      </c>
      <c r="B2831" s="14">
        <v>13629.72</v>
      </c>
      <c r="C2831">
        <v>22.37</v>
      </c>
    </row>
    <row r="2832" spans="1:3" x14ac:dyDescent="0.25">
      <c r="A2832" s="6">
        <v>42989</v>
      </c>
      <c r="B2832" s="14">
        <v>13388.87</v>
      </c>
      <c r="C2832">
        <v>21.97</v>
      </c>
    </row>
    <row r="2833" spans="1:3" x14ac:dyDescent="0.25">
      <c r="A2833" s="6">
        <v>42990</v>
      </c>
      <c r="B2833" s="14">
        <v>13204.08</v>
      </c>
      <c r="C2833">
        <v>21.67</v>
      </c>
    </row>
    <row r="2834" spans="1:3" x14ac:dyDescent="0.25">
      <c r="A2834" s="6">
        <v>42991</v>
      </c>
      <c r="B2834" s="14">
        <v>13017.23</v>
      </c>
      <c r="C2834">
        <v>21.36</v>
      </c>
    </row>
    <row r="2835" spans="1:3" x14ac:dyDescent="0.25">
      <c r="A2835" s="6">
        <v>42992</v>
      </c>
      <c r="B2835" s="14">
        <v>13084.95</v>
      </c>
      <c r="C2835">
        <v>21.47</v>
      </c>
    </row>
    <row r="2836" spans="1:3" x14ac:dyDescent="0.25">
      <c r="A2836" s="6">
        <v>42993</v>
      </c>
      <c r="B2836" s="14">
        <v>13034.9</v>
      </c>
      <c r="C2836">
        <v>21.39</v>
      </c>
    </row>
    <row r="2837" spans="1:3" x14ac:dyDescent="0.25">
      <c r="A2837" s="6">
        <v>42996</v>
      </c>
      <c r="B2837" s="14">
        <v>12762.95</v>
      </c>
      <c r="C2837">
        <v>20.94</v>
      </c>
    </row>
    <row r="2838" spans="1:3" x14ac:dyDescent="0.25">
      <c r="A2838" s="6">
        <v>42997</v>
      </c>
      <c r="B2838" s="14">
        <v>12888.07</v>
      </c>
      <c r="C2838">
        <v>21.15</v>
      </c>
    </row>
    <row r="2839" spans="1:3" x14ac:dyDescent="0.25">
      <c r="A2839" s="6">
        <v>42998</v>
      </c>
      <c r="B2839" s="14">
        <v>12763.92</v>
      </c>
      <c r="C2839">
        <v>20.94</v>
      </c>
    </row>
    <row r="2840" spans="1:3" x14ac:dyDescent="0.25">
      <c r="A2840" s="6">
        <v>42999</v>
      </c>
      <c r="B2840" s="14">
        <v>12820.25</v>
      </c>
      <c r="C2840">
        <v>21.03</v>
      </c>
    </row>
    <row r="2841" spans="1:3" x14ac:dyDescent="0.25">
      <c r="A2841" s="6">
        <v>43000</v>
      </c>
      <c r="B2841" s="14">
        <v>12958.59</v>
      </c>
      <c r="C2841">
        <v>21.26</v>
      </c>
    </row>
    <row r="2842" spans="1:3" x14ac:dyDescent="0.25">
      <c r="A2842" s="6">
        <v>43003</v>
      </c>
      <c r="B2842" s="14">
        <v>12904.61</v>
      </c>
      <c r="C2842">
        <v>21.17</v>
      </c>
    </row>
    <row r="2843" spans="1:3" x14ac:dyDescent="0.25">
      <c r="A2843" s="6">
        <v>43004</v>
      </c>
      <c r="B2843" s="14">
        <v>12814.18</v>
      </c>
      <c r="C2843">
        <v>21.02</v>
      </c>
    </row>
    <row r="2844" spans="1:3" x14ac:dyDescent="0.25">
      <c r="A2844" s="6">
        <v>43005</v>
      </c>
      <c r="B2844" s="14">
        <v>12814.55</v>
      </c>
      <c r="C2844">
        <v>21.02</v>
      </c>
    </row>
    <row r="2845" spans="1:3" x14ac:dyDescent="0.25">
      <c r="A2845" s="6">
        <v>43006</v>
      </c>
      <c r="B2845" s="14">
        <v>12764.17</v>
      </c>
      <c r="C2845">
        <v>20.94</v>
      </c>
    </row>
    <row r="2846" spans="1:3" x14ac:dyDescent="0.25">
      <c r="A2846" s="6">
        <v>43007</v>
      </c>
      <c r="B2846" s="14">
        <v>12689.22</v>
      </c>
      <c r="C2846">
        <v>20.82</v>
      </c>
    </row>
    <row r="2847" spans="1:3" x14ac:dyDescent="0.25">
      <c r="A2847" s="6">
        <v>43010</v>
      </c>
      <c r="B2847" s="14">
        <v>12464.72</v>
      </c>
      <c r="C2847">
        <v>20.45</v>
      </c>
    </row>
    <row r="2848" spans="1:3" x14ac:dyDescent="0.25">
      <c r="A2848" s="6">
        <v>43011</v>
      </c>
      <c r="B2848" s="14">
        <v>12424.12</v>
      </c>
      <c r="C2848">
        <v>20.38</v>
      </c>
    </row>
    <row r="2849" spans="1:3" x14ac:dyDescent="0.25">
      <c r="A2849" s="6">
        <v>43012</v>
      </c>
      <c r="B2849" s="14">
        <v>12424.49</v>
      </c>
      <c r="C2849">
        <v>20.38</v>
      </c>
    </row>
    <row r="2850" spans="1:3" x14ac:dyDescent="0.25">
      <c r="A2850" s="6">
        <v>43013</v>
      </c>
      <c r="B2850" s="14">
        <v>12255.42</v>
      </c>
      <c r="C2850">
        <v>20.100000000000001</v>
      </c>
    </row>
    <row r="2851" spans="1:3" x14ac:dyDescent="0.25">
      <c r="A2851" s="6">
        <v>43014</v>
      </c>
      <c r="B2851" s="14">
        <v>12301.97</v>
      </c>
      <c r="C2851">
        <v>20.18</v>
      </c>
    </row>
    <row r="2852" spans="1:3" x14ac:dyDescent="0.25">
      <c r="A2852" s="6">
        <v>43017</v>
      </c>
      <c r="B2852" s="14">
        <v>12415.96</v>
      </c>
      <c r="C2852">
        <v>20.36</v>
      </c>
    </row>
    <row r="2853" spans="1:3" x14ac:dyDescent="0.25">
      <c r="A2853" s="6">
        <v>43018</v>
      </c>
      <c r="B2853" s="14">
        <v>12299.19</v>
      </c>
      <c r="C2853">
        <v>20.170000000000002</v>
      </c>
    </row>
    <row r="2854" spans="1:3" x14ac:dyDescent="0.25">
      <c r="A2854" s="6">
        <v>43019</v>
      </c>
      <c r="B2854" s="14">
        <v>12235.34</v>
      </c>
      <c r="C2854">
        <v>20.059999999999999</v>
      </c>
    </row>
    <row r="2855" spans="1:3" x14ac:dyDescent="0.25">
      <c r="A2855" s="6">
        <v>43020</v>
      </c>
      <c r="B2855" s="14">
        <v>12235.71</v>
      </c>
      <c r="C2855">
        <v>20.07</v>
      </c>
    </row>
    <row r="2856" spans="1:3" x14ac:dyDescent="0.25">
      <c r="A2856" s="6">
        <v>43021</v>
      </c>
      <c r="B2856" s="14">
        <v>12060.98</v>
      </c>
      <c r="C2856">
        <v>19.78</v>
      </c>
    </row>
    <row r="2857" spans="1:3" x14ac:dyDescent="0.25">
      <c r="A2857" s="6">
        <v>43024</v>
      </c>
      <c r="B2857" s="14">
        <v>11924.94</v>
      </c>
      <c r="C2857">
        <v>19.55</v>
      </c>
    </row>
    <row r="2858" spans="1:3" x14ac:dyDescent="0.25">
      <c r="A2858" s="6">
        <v>43025</v>
      </c>
      <c r="B2858" s="14">
        <v>11911.88</v>
      </c>
      <c r="C2858">
        <v>19.53</v>
      </c>
    </row>
    <row r="2859" spans="1:3" x14ac:dyDescent="0.25">
      <c r="A2859" s="6">
        <v>43026</v>
      </c>
      <c r="B2859" s="14">
        <v>11939.03</v>
      </c>
      <c r="C2859">
        <v>19.579999999999998</v>
      </c>
    </row>
    <row r="2860" spans="1:3" x14ac:dyDescent="0.25">
      <c r="A2860" s="6">
        <v>43027</v>
      </c>
      <c r="B2860" s="14">
        <v>11819.76</v>
      </c>
      <c r="C2860">
        <v>19.38</v>
      </c>
    </row>
    <row r="2861" spans="1:3" x14ac:dyDescent="0.25">
      <c r="A2861" s="6">
        <v>43028</v>
      </c>
      <c r="B2861" s="14">
        <v>11744.74</v>
      </c>
      <c r="C2861">
        <v>19.260000000000002</v>
      </c>
    </row>
    <row r="2862" spans="1:3" x14ac:dyDescent="0.25">
      <c r="A2862" s="6">
        <v>43031</v>
      </c>
      <c r="B2862" s="14">
        <v>11935.89</v>
      </c>
      <c r="C2862">
        <v>19.57</v>
      </c>
    </row>
    <row r="2863" spans="1:3" x14ac:dyDescent="0.25">
      <c r="A2863" s="6">
        <v>43032</v>
      </c>
      <c r="B2863" s="14">
        <v>11941.57</v>
      </c>
      <c r="C2863">
        <v>19.579999999999998</v>
      </c>
    </row>
    <row r="2864" spans="1:3" x14ac:dyDescent="0.25">
      <c r="A2864" s="6">
        <v>43033</v>
      </c>
      <c r="B2864" s="14">
        <v>11965.16</v>
      </c>
      <c r="C2864">
        <v>19.62</v>
      </c>
    </row>
    <row r="2865" spans="1:3" x14ac:dyDescent="0.25">
      <c r="A2865" s="6">
        <v>43034</v>
      </c>
      <c r="B2865" s="14">
        <v>12003.28</v>
      </c>
      <c r="C2865">
        <v>19.68</v>
      </c>
    </row>
    <row r="2866" spans="1:3" x14ac:dyDescent="0.25">
      <c r="A2866" s="6">
        <v>43035</v>
      </c>
      <c r="B2866" s="14">
        <v>11706.5</v>
      </c>
      <c r="C2866">
        <v>19.190000000000001</v>
      </c>
    </row>
    <row r="2867" spans="1:3" x14ac:dyDescent="0.25">
      <c r="A2867" s="6">
        <v>43038</v>
      </c>
      <c r="B2867" s="14">
        <v>11715.49</v>
      </c>
      <c r="C2867">
        <v>19.2</v>
      </c>
    </row>
    <row r="2868" spans="1:3" x14ac:dyDescent="0.25">
      <c r="A2868" s="6">
        <v>43039</v>
      </c>
      <c r="B2868" s="14">
        <v>11629.58</v>
      </c>
      <c r="C2868">
        <v>19.059999999999999</v>
      </c>
    </row>
    <row r="2869" spans="1:3" x14ac:dyDescent="0.25">
      <c r="A2869" s="6">
        <v>43040</v>
      </c>
      <c r="B2869" s="14">
        <v>11695.68</v>
      </c>
      <c r="C2869">
        <v>19.170000000000002</v>
      </c>
    </row>
    <row r="2870" spans="1:3" x14ac:dyDescent="0.25">
      <c r="A2870" s="6">
        <v>43041</v>
      </c>
      <c r="B2870" s="14">
        <v>11767.58</v>
      </c>
      <c r="C2870">
        <v>19.29</v>
      </c>
    </row>
    <row r="2871" spans="1:3" x14ac:dyDescent="0.25">
      <c r="A2871" s="6">
        <v>43042</v>
      </c>
      <c r="B2871" s="14">
        <v>11812.48</v>
      </c>
      <c r="C2871">
        <v>19.36</v>
      </c>
    </row>
    <row r="2872" spans="1:3" x14ac:dyDescent="0.25">
      <c r="A2872" s="6">
        <v>43045</v>
      </c>
      <c r="B2872" s="14">
        <v>11791.37</v>
      </c>
      <c r="C2872">
        <v>19.32</v>
      </c>
    </row>
    <row r="2873" spans="1:3" x14ac:dyDescent="0.25">
      <c r="A2873" s="6">
        <v>43046</v>
      </c>
      <c r="B2873" s="14">
        <v>11894.23</v>
      </c>
      <c r="C2873">
        <v>19.489999999999998</v>
      </c>
    </row>
    <row r="2874" spans="1:3" x14ac:dyDescent="0.25">
      <c r="A2874" s="6">
        <v>43047</v>
      </c>
      <c r="B2874" s="14">
        <v>11946.74</v>
      </c>
      <c r="C2874">
        <v>19.579999999999998</v>
      </c>
    </row>
    <row r="2875" spans="1:3" x14ac:dyDescent="0.25">
      <c r="A2875" s="6">
        <v>43048</v>
      </c>
      <c r="B2875" s="14">
        <v>12000.45</v>
      </c>
      <c r="C2875">
        <v>19.670000000000002</v>
      </c>
    </row>
    <row r="2876" spans="1:3" x14ac:dyDescent="0.25">
      <c r="A2876" s="6">
        <v>43049</v>
      </c>
      <c r="B2876" s="14">
        <v>12173.51</v>
      </c>
      <c r="C2876">
        <v>19.95</v>
      </c>
    </row>
    <row r="2877" spans="1:3" x14ac:dyDescent="0.25">
      <c r="A2877" s="6">
        <v>43052</v>
      </c>
      <c r="B2877" s="14">
        <v>12315.98</v>
      </c>
      <c r="C2877">
        <v>20.18</v>
      </c>
    </row>
    <row r="2878" spans="1:3" x14ac:dyDescent="0.25">
      <c r="A2878" s="6">
        <v>43053</v>
      </c>
      <c r="B2878" s="14">
        <v>12419.27</v>
      </c>
      <c r="C2878">
        <v>20.350000000000001</v>
      </c>
    </row>
    <row r="2879" spans="1:3" x14ac:dyDescent="0.25">
      <c r="A2879" s="6">
        <v>43054</v>
      </c>
      <c r="B2879" s="14">
        <v>12600.53</v>
      </c>
      <c r="C2879">
        <v>20.65</v>
      </c>
    </row>
    <row r="2880" spans="1:3" x14ac:dyDescent="0.25">
      <c r="A2880" s="6">
        <v>43055</v>
      </c>
      <c r="B2880" s="14">
        <v>12369.27</v>
      </c>
      <c r="C2880">
        <v>20.27</v>
      </c>
    </row>
    <row r="2881" spans="1:3" x14ac:dyDescent="0.25">
      <c r="A2881" s="6">
        <v>43056</v>
      </c>
      <c r="B2881" s="14">
        <v>12305.27</v>
      </c>
      <c r="C2881">
        <v>20.16</v>
      </c>
    </row>
    <row r="2882" spans="1:3" x14ac:dyDescent="0.25">
      <c r="A2882" s="6">
        <v>43059</v>
      </c>
      <c r="B2882" s="14">
        <v>12050.75</v>
      </c>
      <c r="C2882">
        <v>19.739999999999998</v>
      </c>
    </row>
    <row r="2883" spans="1:3" x14ac:dyDescent="0.25">
      <c r="A2883" s="6">
        <v>43060</v>
      </c>
      <c r="B2883" s="14">
        <v>11834.81</v>
      </c>
      <c r="C2883">
        <v>19.39</v>
      </c>
    </row>
    <row r="2884" spans="1:3" x14ac:dyDescent="0.25">
      <c r="A2884" s="6">
        <v>43061</v>
      </c>
      <c r="B2884" s="14">
        <v>11745.37</v>
      </c>
      <c r="C2884">
        <v>19.239999999999998</v>
      </c>
    </row>
    <row r="2885" spans="1:3" x14ac:dyDescent="0.25">
      <c r="A2885" s="6">
        <v>43063</v>
      </c>
      <c r="B2885" s="14">
        <v>11704.55</v>
      </c>
      <c r="C2885">
        <v>19.170000000000002</v>
      </c>
    </row>
    <row r="2886" spans="1:3" x14ac:dyDescent="0.25">
      <c r="A2886" s="6">
        <v>43066</v>
      </c>
      <c r="B2886" s="14">
        <v>11773.55</v>
      </c>
      <c r="C2886">
        <v>19.29</v>
      </c>
    </row>
    <row r="2887" spans="1:3" x14ac:dyDescent="0.25">
      <c r="A2887" s="6">
        <v>43067</v>
      </c>
      <c r="B2887" s="14">
        <v>11697.26</v>
      </c>
      <c r="C2887">
        <v>19.16</v>
      </c>
    </row>
    <row r="2888" spans="1:3" x14ac:dyDescent="0.25">
      <c r="A2888" s="6">
        <v>43068</v>
      </c>
      <c r="B2888" s="14">
        <v>11858.88</v>
      </c>
      <c r="C2888">
        <v>19.420000000000002</v>
      </c>
    </row>
    <row r="2889" spans="1:3" x14ac:dyDescent="0.25">
      <c r="A2889" s="6">
        <v>43069</v>
      </c>
      <c r="B2889" s="14">
        <v>11833.8</v>
      </c>
      <c r="C2889">
        <v>19.38</v>
      </c>
    </row>
    <row r="2890" spans="1:3" x14ac:dyDescent="0.25">
      <c r="A2890" s="6">
        <v>43070</v>
      </c>
      <c r="B2890" s="14">
        <v>11955.73</v>
      </c>
      <c r="C2890">
        <v>19.579999999999998</v>
      </c>
    </row>
    <row r="2891" spans="1:3" x14ac:dyDescent="0.25">
      <c r="A2891" s="6">
        <v>43073</v>
      </c>
      <c r="B2891" s="14">
        <v>11912.5</v>
      </c>
      <c r="C2891">
        <v>19.510000000000002</v>
      </c>
    </row>
    <row r="2892" spans="1:3" x14ac:dyDescent="0.25">
      <c r="A2892" s="6">
        <v>43074</v>
      </c>
      <c r="B2892" s="14">
        <v>11823.99</v>
      </c>
      <c r="C2892">
        <v>19.36</v>
      </c>
    </row>
    <row r="2893" spans="1:3" x14ac:dyDescent="0.25">
      <c r="A2893" s="6">
        <v>43075</v>
      </c>
      <c r="B2893" s="14">
        <v>11786.35</v>
      </c>
      <c r="C2893">
        <v>19.3</v>
      </c>
    </row>
    <row r="2894" spans="1:3" x14ac:dyDescent="0.25">
      <c r="A2894" s="6">
        <v>43076</v>
      </c>
      <c r="B2894" s="14">
        <v>11566.57</v>
      </c>
      <c r="C2894">
        <v>18.940000000000001</v>
      </c>
    </row>
    <row r="2895" spans="1:3" x14ac:dyDescent="0.25">
      <c r="A2895" s="6">
        <v>43077</v>
      </c>
      <c r="B2895" s="14">
        <v>11505.81</v>
      </c>
      <c r="C2895">
        <v>18.84</v>
      </c>
    </row>
    <row r="2896" spans="1:3" x14ac:dyDescent="0.25">
      <c r="A2896" s="6">
        <v>43080</v>
      </c>
      <c r="B2896" s="14">
        <v>11417.52</v>
      </c>
      <c r="C2896">
        <v>18.7</v>
      </c>
    </row>
    <row r="2897" spans="1:3" x14ac:dyDescent="0.25">
      <c r="A2897" s="6">
        <v>43081</v>
      </c>
      <c r="B2897" s="14">
        <v>11452.65</v>
      </c>
      <c r="C2897">
        <v>18.75</v>
      </c>
    </row>
    <row r="2898" spans="1:3" x14ac:dyDescent="0.25">
      <c r="A2898" s="6">
        <v>43082</v>
      </c>
      <c r="B2898" s="14">
        <v>11362.21</v>
      </c>
      <c r="C2898">
        <v>18.600000000000001</v>
      </c>
    </row>
    <row r="2899" spans="1:3" x14ac:dyDescent="0.25">
      <c r="A2899" s="6">
        <v>43083</v>
      </c>
      <c r="B2899" s="14">
        <v>11350.04</v>
      </c>
      <c r="C2899">
        <v>18.579999999999998</v>
      </c>
    </row>
    <row r="2900" spans="1:3" x14ac:dyDescent="0.25">
      <c r="A2900" s="6">
        <v>43084</v>
      </c>
      <c r="B2900" s="14">
        <v>11158.83</v>
      </c>
      <c r="C2900">
        <v>18.27</v>
      </c>
    </row>
    <row r="2901" spans="1:3" x14ac:dyDescent="0.25">
      <c r="A2901" s="6">
        <v>43087</v>
      </c>
      <c r="B2901" s="14">
        <v>10959.34</v>
      </c>
      <c r="C2901">
        <v>17.940000000000001</v>
      </c>
    </row>
    <row r="2902" spans="1:3" x14ac:dyDescent="0.25">
      <c r="A2902" s="6">
        <v>43088</v>
      </c>
      <c r="B2902" s="14">
        <v>10934.18</v>
      </c>
      <c r="C2902">
        <v>17.899999999999999</v>
      </c>
    </row>
    <row r="2903" spans="1:3" x14ac:dyDescent="0.25">
      <c r="A2903" s="6">
        <v>43089</v>
      </c>
      <c r="B2903" s="14">
        <v>10959.6</v>
      </c>
      <c r="C2903">
        <v>17.940000000000001</v>
      </c>
    </row>
    <row r="2904" spans="1:3" x14ac:dyDescent="0.25">
      <c r="A2904" s="6">
        <v>43090</v>
      </c>
      <c r="B2904" s="14">
        <v>10836.02</v>
      </c>
      <c r="C2904">
        <v>17.739999999999998</v>
      </c>
    </row>
    <row r="2905" spans="1:3" x14ac:dyDescent="0.25">
      <c r="A2905" s="6">
        <v>43091</v>
      </c>
      <c r="B2905" s="14">
        <v>10816.3</v>
      </c>
      <c r="C2905">
        <v>17.71</v>
      </c>
    </row>
    <row r="2906" spans="1:3" x14ac:dyDescent="0.25">
      <c r="A2906" s="6">
        <v>43095</v>
      </c>
      <c r="B2906" s="14">
        <v>10747.49</v>
      </c>
      <c r="C2906">
        <v>17.59</v>
      </c>
    </row>
    <row r="2907" spans="1:3" x14ac:dyDescent="0.25">
      <c r="A2907" s="6">
        <v>43096</v>
      </c>
      <c r="B2907" s="14">
        <v>10692.56</v>
      </c>
      <c r="C2907">
        <v>17.5</v>
      </c>
    </row>
    <row r="2908" spans="1:3" x14ac:dyDescent="0.25">
      <c r="A2908" s="6">
        <v>43097</v>
      </c>
      <c r="B2908" s="14">
        <v>10692.99</v>
      </c>
      <c r="C2908">
        <v>17.5</v>
      </c>
    </row>
    <row r="2909" spans="1:3" x14ac:dyDescent="0.25">
      <c r="A2909" s="6">
        <v>43098</v>
      </c>
      <c r="B2909" s="14">
        <v>10754.33</v>
      </c>
      <c r="C2909">
        <v>17.600000000000001</v>
      </c>
    </row>
    <row r="2910" spans="1:3" x14ac:dyDescent="0.25">
      <c r="A2910" s="6">
        <v>43102</v>
      </c>
      <c r="B2910" s="14">
        <v>10515.1</v>
      </c>
      <c r="C2910">
        <v>17.21</v>
      </c>
    </row>
    <row r="2911" spans="1:3" x14ac:dyDescent="0.25">
      <c r="A2911" s="6">
        <v>43103</v>
      </c>
      <c r="B2911" s="14">
        <v>10368.209999999999</v>
      </c>
      <c r="C2911">
        <v>16.97</v>
      </c>
    </row>
    <row r="2912" spans="1:3" x14ac:dyDescent="0.25">
      <c r="A2912" s="6">
        <v>43104</v>
      </c>
      <c r="B2912" s="14">
        <v>10417.620000000001</v>
      </c>
      <c r="C2912">
        <v>17.05</v>
      </c>
    </row>
    <row r="2913" spans="1:3" x14ac:dyDescent="0.25">
      <c r="A2913" s="6">
        <v>43105</v>
      </c>
      <c r="B2913" s="14">
        <v>10331.4</v>
      </c>
      <c r="C2913">
        <v>16.91</v>
      </c>
    </row>
    <row r="2914" spans="1:3" x14ac:dyDescent="0.25">
      <c r="A2914" s="6">
        <v>43108</v>
      </c>
      <c r="B2914" s="14">
        <v>10310.040000000001</v>
      </c>
      <c r="C2914">
        <v>16.87</v>
      </c>
    </row>
    <row r="2915" spans="1:3" x14ac:dyDescent="0.25">
      <c r="A2915" s="6">
        <v>43109</v>
      </c>
      <c r="B2915" s="14">
        <v>10289.69</v>
      </c>
      <c r="C2915">
        <v>16.84</v>
      </c>
    </row>
    <row r="2916" spans="1:3" x14ac:dyDescent="0.25">
      <c r="A2916" s="6">
        <v>43110</v>
      </c>
      <c r="B2916" s="14">
        <v>10190.07</v>
      </c>
      <c r="C2916">
        <v>16.670000000000002</v>
      </c>
    </row>
    <row r="2917" spans="1:3" x14ac:dyDescent="0.25">
      <c r="A2917" s="6">
        <v>43111</v>
      </c>
      <c r="B2917" s="14">
        <v>10107.790000000001</v>
      </c>
      <c r="C2917">
        <v>16.54</v>
      </c>
    </row>
    <row r="2918" spans="1:3" x14ac:dyDescent="0.25">
      <c r="A2918" s="6">
        <v>43112</v>
      </c>
      <c r="B2918" s="14">
        <v>10096.1</v>
      </c>
      <c r="C2918">
        <v>16.52</v>
      </c>
    </row>
    <row r="2919" spans="1:3" x14ac:dyDescent="0.25">
      <c r="A2919" s="6">
        <v>43116</v>
      </c>
      <c r="B2919" s="14">
        <v>10374.530000000001</v>
      </c>
      <c r="C2919">
        <v>16.97</v>
      </c>
    </row>
    <row r="2920" spans="1:3" x14ac:dyDescent="0.25">
      <c r="A2920" s="6">
        <v>43117</v>
      </c>
      <c r="B2920" s="14">
        <v>10302.69</v>
      </c>
      <c r="C2920">
        <v>16.86</v>
      </c>
    </row>
    <row r="2921" spans="1:3" x14ac:dyDescent="0.25">
      <c r="A2921" s="6">
        <v>43118</v>
      </c>
      <c r="B2921" s="14">
        <v>10349.99</v>
      </c>
      <c r="C2921">
        <v>16.93</v>
      </c>
    </row>
    <row r="2922" spans="1:3" x14ac:dyDescent="0.25">
      <c r="A2922" s="6">
        <v>43119</v>
      </c>
      <c r="B2922" s="14">
        <v>10303.59</v>
      </c>
      <c r="C2922">
        <v>16.86</v>
      </c>
    </row>
    <row r="2923" spans="1:3" x14ac:dyDescent="0.25">
      <c r="A2923" s="6">
        <v>43122</v>
      </c>
      <c r="B2923" s="14">
        <v>10208.93</v>
      </c>
      <c r="C2923">
        <v>16.7</v>
      </c>
    </row>
    <row r="2924" spans="1:3" x14ac:dyDescent="0.25">
      <c r="A2924" s="6">
        <v>43123</v>
      </c>
      <c r="B2924" s="14">
        <v>10372.09</v>
      </c>
      <c r="C2924">
        <v>16.97</v>
      </c>
    </row>
    <row r="2925" spans="1:3" x14ac:dyDescent="0.25">
      <c r="A2925" s="6">
        <v>43124</v>
      </c>
      <c r="B2925" s="14">
        <v>10518.88</v>
      </c>
      <c r="C2925">
        <v>17.21</v>
      </c>
    </row>
    <row r="2926" spans="1:3" x14ac:dyDescent="0.25">
      <c r="A2926" s="6">
        <v>43125</v>
      </c>
      <c r="B2926" s="14">
        <v>10607.62</v>
      </c>
      <c r="C2926">
        <v>17.350000000000001</v>
      </c>
    </row>
    <row r="2927" spans="1:3" x14ac:dyDescent="0.25">
      <c r="A2927" s="6">
        <v>43126</v>
      </c>
      <c r="B2927" s="14">
        <v>10548.43</v>
      </c>
      <c r="C2927">
        <v>17.25</v>
      </c>
    </row>
    <row r="2928" spans="1:3" x14ac:dyDescent="0.25">
      <c r="A2928" s="6">
        <v>43129</v>
      </c>
      <c r="B2928" s="14">
        <v>10809.27</v>
      </c>
      <c r="C2928">
        <v>17.68</v>
      </c>
    </row>
    <row r="2929" spans="1:3" x14ac:dyDescent="0.25">
      <c r="A2929" s="6">
        <v>43130</v>
      </c>
      <c r="B2929" s="14">
        <v>10935.2</v>
      </c>
      <c r="C2929">
        <v>17.88</v>
      </c>
    </row>
    <row r="2930" spans="1:3" x14ac:dyDescent="0.25">
      <c r="A2930" s="6">
        <v>43131</v>
      </c>
      <c r="B2930" s="14">
        <v>10751.4</v>
      </c>
      <c r="C2930">
        <v>17.579999999999998</v>
      </c>
    </row>
    <row r="2931" spans="1:3" x14ac:dyDescent="0.25">
      <c r="A2931" s="6">
        <v>43132</v>
      </c>
      <c r="B2931" s="14">
        <v>10658.02</v>
      </c>
      <c r="C2931">
        <v>17.43</v>
      </c>
    </row>
    <row r="2932" spans="1:3" x14ac:dyDescent="0.25">
      <c r="A2932" s="6">
        <v>43133</v>
      </c>
      <c r="B2932" s="14">
        <v>11130.55</v>
      </c>
      <c r="C2932">
        <v>18.2</v>
      </c>
    </row>
    <row r="2933" spans="1:3" x14ac:dyDescent="0.25">
      <c r="A2933" s="6">
        <v>43136</v>
      </c>
      <c r="B2933" s="14">
        <v>14086.25</v>
      </c>
      <c r="C2933">
        <v>23.03</v>
      </c>
    </row>
    <row r="2934" spans="1:3" x14ac:dyDescent="0.25">
      <c r="A2934" s="6">
        <v>43137</v>
      </c>
      <c r="B2934" s="14">
        <v>13301.67</v>
      </c>
      <c r="C2934">
        <v>21.75</v>
      </c>
    </row>
    <row r="2935" spans="1:3" x14ac:dyDescent="0.25">
      <c r="A2935" s="6">
        <v>43138</v>
      </c>
      <c r="B2935" s="14">
        <v>12914.88</v>
      </c>
      <c r="C2935">
        <v>21.12</v>
      </c>
    </row>
    <row r="2936" spans="1:3" x14ac:dyDescent="0.25">
      <c r="A2936" s="6">
        <v>43139</v>
      </c>
      <c r="B2936" s="14">
        <v>13571.14</v>
      </c>
      <c r="C2936">
        <v>22.19</v>
      </c>
    </row>
    <row r="2937" spans="1:3" x14ac:dyDescent="0.25">
      <c r="A2937" s="6">
        <v>43140</v>
      </c>
      <c r="B2937" s="14">
        <v>12705.75</v>
      </c>
      <c r="C2937">
        <v>20.78</v>
      </c>
    </row>
    <row r="2938" spans="1:3" x14ac:dyDescent="0.25">
      <c r="A2938" s="6">
        <v>43143</v>
      </c>
      <c r="B2938" s="14">
        <v>12873.36</v>
      </c>
      <c r="C2938">
        <v>21.05</v>
      </c>
    </row>
    <row r="2939" spans="1:3" x14ac:dyDescent="0.25">
      <c r="A2939" s="6">
        <v>43144</v>
      </c>
      <c r="B2939" s="14">
        <v>13004.02</v>
      </c>
      <c r="C2939">
        <v>21.26</v>
      </c>
    </row>
    <row r="2940" spans="1:3" x14ac:dyDescent="0.25">
      <c r="A2940" s="6">
        <v>43145</v>
      </c>
      <c r="B2940" s="14">
        <v>12671</v>
      </c>
      <c r="C2940">
        <v>20.72</v>
      </c>
    </row>
    <row r="2941" spans="1:3" x14ac:dyDescent="0.25">
      <c r="A2941" s="6">
        <v>43146</v>
      </c>
      <c r="B2941" s="14">
        <v>12374.5</v>
      </c>
      <c r="C2941">
        <v>20.23</v>
      </c>
    </row>
    <row r="2942" spans="1:3" x14ac:dyDescent="0.25">
      <c r="A2942" s="6">
        <v>43147</v>
      </c>
      <c r="B2942" s="14">
        <v>12398.36</v>
      </c>
      <c r="C2942">
        <v>20.27</v>
      </c>
    </row>
    <row r="2943" spans="1:3" x14ac:dyDescent="0.25">
      <c r="A2943" s="6">
        <v>43151</v>
      </c>
      <c r="B2943" s="14">
        <v>12538.94</v>
      </c>
      <c r="C2943">
        <v>20.5</v>
      </c>
    </row>
    <row r="2944" spans="1:3" x14ac:dyDescent="0.25">
      <c r="A2944" s="6">
        <v>43152</v>
      </c>
      <c r="B2944" s="14">
        <v>12731.98</v>
      </c>
      <c r="C2944">
        <v>20.81</v>
      </c>
    </row>
    <row r="2945" spans="1:3" x14ac:dyDescent="0.25">
      <c r="A2945" s="6">
        <v>43153</v>
      </c>
      <c r="B2945" s="14">
        <v>12480.31</v>
      </c>
      <c r="C2945">
        <v>20.399999999999999</v>
      </c>
    </row>
    <row r="2946" spans="1:3" x14ac:dyDescent="0.25">
      <c r="A2946" s="6">
        <v>43154</v>
      </c>
      <c r="B2946" s="14">
        <v>12083.57</v>
      </c>
      <c r="C2946">
        <v>19.75</v>
      </c>
    </row>
    <row r="2947" spans="1:3" x14ac:dyDescent="0.25">
      <c r="A2947" s="6">
        <v>43157</v>
      </c>
      <c r="B2947" s="14">
        <v>11827.83</v>
      </c>
      <c r="C2947">
        <v>19.329999999999998</v>
      </c>
    </row>
    <row r="2948" spans="1:3" x14ac:dyDescent="0.25">
      <c r="A2948" s="6">
        <v>43158</v>
      </c>
      <c r="B2948" s="14">
        <v>12219.07</v>
      </c>
      <c r="C2948">
        <v>19.97</v>
      </c>
    </row>
    <row r="2949" spans="1:3" x14ac:dyDescent="0.25">
      <c r="A2949" s="6">
        <v>43159</v>
      </c>
      <c r="B2949" s="14">
        <v>12529.67</v>
      </c>
      <c r="C2949">
        <v>20.48</v>
      </c>
    </row>
    <row r="2950" spans="1:3" x14ac:dyDescent="0.25">
      <c r="A2950" s="6">
        <v>43160</v>
      </c>
      <c r="B2950" s="14">
        <v>12981.75</v>
      </c>
      <c r="C2950">
        <v>21.22</v>
      </c>
    </row>
    <row r="2951" spans="1:3" x14ac:dyDescent="0.25">
      <c r="A2951" s="6">
        <v>43161</v>
      </c>
      <c r="B2951" s="14">
        <v>12879.76</v>
      </c>
      <c r="C2951">
        <v>21.05</v>
      </c>
    </row>
    <row r="2952" spans="1:3" x14ac:dyDescent="0.25">
      <c r="A2952" s="6">
        <v>43164</v>
      </c>
      <c r="B2952" s="14">
        <v>12619.89</v>
      </c>
      <c r="C2952">
        <v>20.62</v>
      </c>
    </row>
    <row r="2953" spans="1:3" x14ac:dyDescent="0.25">
      <c r="A2953" s="6">
        <v>43165</v>
      </c>
      <c r="B2953" s="14">
        <v>12781.02</v>
      </c>
      <c r="C2953">
        <v>20.89</v>
      </c>
    </row>
    <row r="2954" spans="1:3" x14ac:dyDescent="0.25">
      <c r="A2954" s="6">
        <v>43166</v>
      </c>
      <c r="B2954" s="14">
        <v>12801.43</v>
      </c>
      <c r="C2954">
        <v>20.92</v>
      </c>
    </row>
    <row r="2955" spans="1:3" x14ac:dyDescent="0.25">
      <c r="A2955" s="6">
        <v>43167</v>
      </c>
      <c r="B2955" s="14">
        <v>12694.28</v>
      </c>
      <c r="C2955">
        <v>20.74</v>
      </c>
    </row>
    <row r="2956" spans="1:3" x14ac:dyDescent="0.25">
      <c r="A2956" s="6">
        <v>43168</v>
      </c>
      <c r="B2956" s="14">
        <v>12229.33</v>
      </c>
      <c r="C2956">
        <v>19.98</v>
      </c>
    </row>
    <row r="2957" spans="1:3" x14ac:dyDescent="0.25">
      <c r="A2957" s="6">
        <v>43171</v>
      </c>
      <c r="B2957" s="14">
        <v>12377.07</v>
      </c>
      <c r="C2957">
        <v>20.22</v>
      </c>
    </row>
    <row r="2958" spans="1:3" x14ac:dyDescent="0.25">
      <c r="A2958" s="6">
        <v>43172</v>
      </c>
      <c r="B2958" s="14">
        <v>12524.63</v>
      </c>
      <c r="C2958">
        <v>20.46</v>
      </c>
    </row>
    <row r="2959" spans="1:3" x14ac:dyDescent="0.25">
      <c r="A2959" s="6">
        <v>43173</v>
      </c>
      <c r="B2959" s="14">
        <v>12698.62</v>
      </c>
      <c r="C2959">
        <v>20.75</v>
      </c>
    </row>
    <row r="2960" spans="1:3" x14ac:dyDescent="0.25">
      <c r="A2960" s="6">
        <v>43174</v>
      </c>
      <c r="B2960" s="14">
        <v>12515.23</v>
      </c>
      <c r="C2960">
        <v>20.45</v>
      </c>
    </row>
    <row r="2961" spans="1:3" x14ac:dyDescent="0.25">
      <c r="A2961" s="6">
        <v>43175</v>
      </c>
      <c r="B2961" s="14">
        <v>12363.04</v>
      </c>
      <c r="C2961">
        <v>20.2</v>
      </c>
    </row>
    <row r="2962" spans="1:3" x14ac:dyDescent="0.25">
      <c r="A2962" s="6">
        <v>43178</v>
      </c>
      <c r="B2962" s="14">
        <v>12546.62</v>
      </c>
      <c r="C2962">
        <v>20.5</v>
      </c>
    </row>
    <row r="2963" spans="1:3" x14ac:dyDescent="0.25">
      <c r="A2963" s="6">
        <v>43179</v>
      </c>
      <c r="B2963" s="14">
        <v>12653.47</v>
      </c>
      <c r="C2963">
        <v>20.67</v>
      </c>
    </row>
    <row r="2964" spans="1:3" x14ac:dyDescent="0.25">
      <c r="A2964" s="6">
        <v>43180</v>
      </c>
      <c r="B2964" s="14">
        <v>12624.46</v>
      </c>
      <c r="C2964">
        <v>20.62</v>
      </c>
    </row>
    <row r="2965" spans="1:3" x14ac:dyDescent="0.25">
      <c r="A2965" s="6">
        <v>43181</v>
      </c>
      <c r="B2965" s="14">
        <v>12949.34</v>
      </c>
      <c r="C2965">
        <v>21.15</v>
      </c>
    </row>
    <row r="2966" spans="1:3" x14ac:dyDescent="0.25">
      <c r="A2966" s="6">
        <v>43182</v>
      </c>
      <c r="B2966" s="14">
        <v>13371.37</v>
      </c>
      <c r="C2966">
        <v>21.84</v>
      </c>
    </row>
    <row r="2967" spans="1:3" x14ac:dyDescent="0.25">
      <c r="A2967" s="6">
        <v>43185</v>
      </c>
      <c r="B2967" s="14">
        <v>13091.95</v>
      </c>
      <c r="C2967">
        <v>21.38</v>
      </c>
    </row>
    <row r="2968" spans="1:3" x14ac:dyDescent="0.25">
      <c r="A2968" s="6">
        <v>43186</v>
      </c>
      <c r="B2968" s="14">
        <v>13596.77</v>
      </c>
      <c r="C2968">
        <v>22.21</v>
      </c>
    </row>
    <row r="2969" spans="1:3" x14ac:dyDescent="0.25">
      <c r="A2969" s="6">
        <v>43187</v>
      </c>
      <c r="B2969" s="14">
        <v>13856.66</v>
      </c>
      <c r="C2969">
        <v>22.63</v>
      </c>
    </row>
    <row r="2970" spans="1:3" x14ac:dyDescent="0.25">
      <c r="A2970" s="6">
        <v>43188</v>
      </c>
      <c r="B2970" s="14">
        <v>13494.11</v>
      </c>
      <c r="C2970">
        <v>22.04</v>
      </c>
    </row>
    <row r="2971" spans="1:3" x14ac:dyDescent="0.25">
      <c r="A2971" s="6">
        <v>43192</v>
      </c>
      <c r="B2971" s="14">
        <v>13816.61</v>
      </c>
      <c r="C2971">
        <v>22.56</v>
      </c>
    </row>
    <row r="2972" spans="1:3" x14ac:dyDescent="0.25">
      <c r="A2972" s="6">
        <v>43193</v>
      </c>
      <c r="B2972" s="14">
        <v>13677.74</v>
      </c>
      <c r="C2972">
        <v>22.34</v>
      </c>
    </row>
    <row r="2973" spans="1:3" x14ac:dyDescent="0.25">
      <c r="A2973" s="6">
        <v>43194</v>
      </c>
      <c r="B2973" s="14">
        <v>13532.33</v>
      </c>
      <c r="C2973">
        <v>22.1</v>
      </c>
    </row>
    <row r="2974" spans="1:3" x14ac:dyDescent="0.25">
      <c r="A2974" s="6">
        <v>43195</v>
      </c>
      <c r="B2974" s="14">
        <v>13379.79</v>
      </c>
      <c r="C2974">
        <v>21.85</v>
      </c>
    </row>
    <row r="2975" spans="1:3" x14ac:dyDescent="0.25">
      <c r="A2975" s="6">
        <v>43196</v>
      </c>
      <c r="B2975" s="14">
        <v>13785.72</v>
      </c>
      <c r="C2975">
        <v>22.51</v>
      </c>
    </row>
    <row r="2976" spans="1:3" x14ac:dyDescent="0.25">
      <c r="A2976" s="6">
        <v>43199</v>
      </c>
      <c r="B2976" s="14">
        <v>13852.77</v>
      </c>
      <c r="C2976">
        <v>22.62</v>
      </c>
    </row>
    <row r="2977" spans="1:3" x14ac:dyDescent="0.25">
      <c r="A2977" s="6">
        <v>43200</v>
      </c>
      <c r="B2977" s="14">
        <v>13709.97</v>
      </c>
      <c r="C2977">
        <v>22.38</v>
      </c>
    </row>
    <row r="2978" spans="1:3" x14ac:dyDescent="0.25">
      <c r="A2978" s="6">
        <v>43201</v>
      </c>
      <c r="B2978" s="14">
        <v>13876.14</v>
      </c>
      <c r="C2978">
        <v>22.66</v>
      </c>
    </row>
    <row r="2979" spans="1:3" x14ac:dyDescent="0.25">
      <c r="A2979" s="6">
        <v>43202</v>
      </c>
      <c r="B2979" s="14">
        <v>13496.09</v>
      </c>
      <c r="C2979">
        <v>22.03</v>
      </c>
    </row>
    <row r="2980" spans="1:3" x14ac:dyDescent="0.25">
      <c r="A2980" s="6">
        <v>43203</v>
      </c>
      <c r="B2980" s="14">
        <v>13290.28</v>
      </c>
      <c r="C2980">
        <v>21.7</v>
      </c>
    </row>
    <row r="2981" spans="1:3" x14ac:dyDescent="0.25">
      <c r="A2981" s="6">
        <v>43206</v>
      </c>
      <c r="B2981" s="14">
        <v>13020.86</v>
      </c>
      <c r="C2981">
        <v>21.26</v>
      </c>
    </row>
    <row r="2982" spans="1:3" x14ac:dyDescent="0.25">
      <c r="A2982" s="6">
        <v>43207</v>
      </c>
      <c r="B2982" s="14">
        <v>12729.53</v>
      </c>
      <c r="C2982">
        <v>20.78</v>
      </c>
    </row>
    <row r="2983" spans="1:3" x14ac:dyDescent="0.25">
      <c r="A2983" s="6">
        <v>43208</v>
      </c>
      <c r="B2983" s="14">
        <v>12535.59</v>
      </c>
      <c r="C2983">
        <v>20.46</v>
      </c>
    </row>
    <row r="2984" spans="1:3" x14ac:dyDescent="0.25">
      <c r="A2984" s="6">
        <v>43209</v>
      </c>
      <c r="B2984" s="14">
        <v>12565.07</v>
      </c>
      <c r="C2984">
        <v>20.51</v>
      </c>
    </row>
    <row r="2985" spans="1:3" x14ac:dyDescent="0.25">
      <c r="A2985" s="6">
        <v>43210</v>
      </c>
      <c r="B2985" s="14">
        <v>12669.32</v>
      </c>
      <c r="C2985">
        <v>20.68</v>
      </c>
    </row>
    <row r="2986" spans="1:3" x14ac:dyDescent="0.25">
      <c r="A2986" s="6">
        <v>43213</v>
      </c>
      <c r="B2986" s="14">
        <v>12615.86</v>
      </c>
      <c r="C2986">
        <v>20.59</v>
      </c>
    </row>
    <row r="2987" spans="1:3" x14ac:dyDescent="0.25">
      <c r="A2987" s="6">
        <v>43214</v>
      </c>
      <c r="B2987" s="14">
        <v>12678.85</v>
      </c>
      <c r="C2987">
        <v>20.69</v>
      </c>
    </row>
    <row r="2988" spans="1:3" x14ac:dyDescent="0.25">
      <c r="A2988" s="6">
        <v>43215</v>
      </c>
      <c r="B2988" s="14">
        <v>12863.2</v>
      </c>
      <c r="C2988">
        <v>20.99</v>
      </c>
    </row>
    <row r="2989" spans="1:3" x14ac:dyDescent="0.25">
      <c r="A2989" s="6">
        <v>43216</v>
      </c>
      <c r="B2989" s="14">
        <v>12564.2</v>
      </c>
      <c r="C2989">
        <v>20.51</v>
      </c>
    </row>
    <row r="2990" spans="1:3" x14ac:dyDescent="0.25">
      <c r="A2990" s="6">
        <v>43217</v>
      </c>
      <c r="B2990" s="14">
        <v>12533.71</v>
      </c>
      <c r="C2990">
        <v>20.46</v>
      </c>
    </row>
    <row r="2991" spans="1:3" x14ac:dyDescent="0.25">
      <c r="A2991" s="6">
        <v>43220</v>
      </c>
      <c r="B2991" s="14">
        <v>12570.84</v>
      </c>
      <c r="C2991">
        <v>20.51</v>
      </c>
    </row>
    <row r="2992" spans="1:3" x14ac:dyDescent="0.25">
      <c r="A2992" s="6">
        <v>43221</v>
      </c>
      <c r="B2992" s="14">
        <v>12327.13</v>
      </c>
      <c r="C2992">
        <v>20.12</v>
      </c>
    </row>
    <row r="2993" spans="1:3" x14ac:dyDescent="0.25">
      <c r="A2993" s="6">
        <v>43222</v>
      </c>
      <c r="B2993" s="14">
        <v>12489</v>
      </c>
      <c r="C2993">
        <v>20.38</v>
      </c>
    </row>
    <row r="2994" spans="1:3" x14ac:dyDescent="0.25">
      <c r="A2994" s="6">
        <v>43223</v>
      </c>
      <c r="B2994" s="14">
        <v>12375.67</v>
      </c>
      <c r="C2994">
        <v>20.190000000000001</v>
      </c>
    </row>
    <row r="2995" spans="1:3" x14ac:dyDescent="0.25">
      <c r="A2995" s="6">
        <v>43224</v>
      </c>
      <c r="B2995" s="14">
        <v>12253.33</v>
      </c>
      <c r="C2995">
        <v>19.989999999999998</v>
      </c>
    </row>
    <row r="2996" spans="1:3" x14ac:dyDescent="0.25">
      <c r="A2996" s="6">
        <v>43227</v>
      </c>
      <c r="B2996" s="14">
        <v>12278.61</v>
      </c>
      <c r="C2996">
        <v>20.03</v>
      </c>
    </row>
    <row r="2997" spans="1:3" x14ac:dyDescent="0.25">
      <c r="A2997" s="6">
        <v>43228</v>
      </c>
      <c r="B2997" s="14">
        <v>12244.74</v>
      </c>
      <c r="C2997">
        <v>19.98</v>
      </c>
    </row>
    <row r="2998" spans="1:3" x14ac:dyDescent="0.25">
      <c r="A2998" s="6">
        <v>43229</v>
      </c>
      <c r="B2998" s="14">
        <v>12008.65</v>
      </c>
      <c r="C2998">
        <v>19.59</v>
      </c>
    </row>
    <row r="2999" spans="1:3" x14ac:dyDescent="0.25">
      <c r="A2999" s="6">
        <v>43230</v>
      </c>
      <c r="B2999" s="14">
        <v>11700.9</v>
      </c>
      <c r="C2999">
        <v>19.09</v>
      </c>
    </row>
    <row r="3000" spans="1:3" x14ac:dyDescent="0.25">
      <c r="A3000" s="6">
        <v>43231</v>
      </c>
      <c r="B3000" s="14">
        <v>11532.87</v>
      </c>
      <c r="C3000">
        <v>18.82</v>
      </c>
    </row>
    <row r="3001" spans="1:3" x14ac:dyDescent="0.25">
      <c r="A3001" s="6">
        <v>43234</v>
      </c>
      <c r="B3001" s="14">
        <v>11369.11</v>
      </c>
      <c r="C3001">
        <v>18.55</v>
      </c>
    </row>
    <row r="3002" spans="1:3" x14ac:dyDescent="0.25">
      <c r="A3002" s="6">
        <v>43235</v>
      </c>
      <c r="B3002" s="14">
        <v>11756.32</v>
      </c>
      <c r="C3002">
        <v>19.18</v>
      </c>
    </row>
    <row r="3003" spans="1:3" x14ac:dyDescent="0.25">
      <c r="A3003" s="6">
        <v>43236</v>
      </c>
      <c r="B3003" s="14">
        <v>11547.52</v>
      </c>
      <c r="C3003">
        <v>18.84</v>
      </c>
    </row>
    <row r="3004" spans="1:3" x14ac:dyDescent="0.25">
      <c r="A3004" s="6">
        <v>43237</v>
      </c>
      <c r="B3004" s="14">
        <v>11455.59</v>
      </c>
      <c r="C3004">
        <v>18.690000000000001</v>
      </c>
    </row>
    <row r="3005" spans="1:3" x14ac:dyDescent="0.25">
      <c r="A3005" s="6">
        <v>43238</v>
      </c>
      <c r="B3005" s="14">
        <v>11565.63</v>
      </c>
      <c r="C3005">
        <v>18.87</v>
      </c>
    </row>
    <row r="3006" spans="1:3" x14ac:dyDescent="0.25">
      <c r="A3006" s="6">
        <v>43241</v>
      </c>
      <c r="B3006" s="14">
        <v>11274.14</v>
      </c>
      <c r="C3006">
        <v>18.39</v>
      </c>
    </row>
    <row r="3007" spans="1:3" x14ac:dyDescent="0.25">
      <c r="A3007" s="6">
        <v>43242</v>
      </c>
      <c r="B3007" s="14">
        <v>11414.07</v>
      </c>
      <c r="C3007">
        <v>18.62</v>
      </c>
    </row>
    <row r="3008" spans="1:3" x14ac:dyDescent="0.25">
      <c r="A3008" s="6">
        <v>43243</v>
      </c>
      <c r="B3008" s="14">
        <v>11275.42</v>
      </c>
      <c r="C3008">
        <v>18.39</v>
      </c>
    </row>
    <row r="3009" spans="1:3" x14ac:dyDescent="0.25">
      <c r="A3009" s="6">
        <v>43244</v>
      </c>
      <c r="B3009" s="14">
        <v>11270.22</v>
      </c>
      <c r="C3009">
        <v>18.38</v>
      </c>
    </row>
    <row r="3010" spans="1:3" x14ac:dyDescent="0.25">
      <c r="A3010" s="6">
        <v>43245</v>
      </c>
      <c r="B3010" s="14">
        <v>11348.56</v>
      </c>
      <c r="C3010">
        <v>18.510000000000002</v>
      </c>
    </row>
    <row r="3011" spans="1:3" x14ac:dyDescent="0.25">
      <c r="A3011" s="6">
        <v>43249</v>
      </c>
      <c r="B3011" s="14">
        <v>11596.11</v>
      </c>
      <c r="C3011">
        <v>18.91</v>
      </c>
    </row>
    <row r="3012" spans="1:3" x14ac:dyDescent="0.25">
      <c r="A3012" s="6">
        <v>43250</v>
      </c>
      <c r="B3012" s="14">
        <v>11678.51</v>
      </c>
      <c r="C3012">
        <v>19.04</v>
      </c>
    </row>
    <row r="3013" spans="1:3" x14ac:dyDescent="0.25">
      <c r="A3013" s="6">
        <v>43251</v>
      </c>
      <c r="B3013" s="14">
        <v>11780.89</v>
      </c>
      <c r="C3013">
        <v>19.21</v>
      </c>
    </row>
    <row r="3014" spans="1:3" x14ac:dyDescent="0.25">
      <c r="A3014" s="6">
        <v>43252</v>
      </c>
      <c r="B3014" s="14">
        <v>11473.42</v>
      </c>
      <c r="C3014">
        <v>18.71</v>
      </c>
    </row>
    <row r="3015" spans="1:3" x14ac:dyDescent="0.25">
      <c r="A3015" s="6">
        <v>43255</v>
      </c>
      <c r="B3015" s="14">
        <v>11223.68</v>
      </c>
      <c r="C3015">
        <v>18.3</v>
      </c>
    </row>
    <row r="3016" spans="1:3" x14ac:dyDescent="0.25">
      <c r="A3016" s="6">
        <v>43256</v>
      </c>
      <c r="B3016" s="14">
        <v>11093.5</v>
      </c>
      <c r="C3016">
        <v>18.09</v>
      </c>
    </row>
    <row r="3017" spans="1:3" x14ac:dyDescent="0.25">
      <c r="A3017" s="6">
        <v>43257</v>
      </c>
      <c r="B3017" s="14">
        <v>10910.19</v>
      </c>
      <c r="C3017">
        <v>17.79</v>
      </c>
    </row>
    <row r="3018" spans="1:3" x14ac:dyDescent="0.25">
      <c r="A3018" s="6">
        <v>43258</v>
      </c>
      <c r="B3018" s="14">
        <v>10974.28</v>
      </c>
      <c r="C3018">
        <v>17.89</v>
      </c>
    </row>
    <row r="3019" spans="1:3" x14ac:dyDescent="0.25">
      <c r="A3019" s="6">
        <v>43259</v>
      </c>
      <c r="B3019" s="14">
        <v>10984.48</v>
      </c>
      <c r="C3019">
        <v>17.91</v>
      </c>
    </row>
    <row r="3020" spans="1:3" x14ac:dyDescent="0.25">
      <c r="A3020" s="6">
        <v>43262</v>
      </c>
      <c r="B3020" s="14">
        <v>10954.04</v>
      </c>
      <c r="C3020">
        <v>17.86</v>
      </c>
    </row>
    <row r="3021" spans="1:3" x14ac:dyDescent="0.25">
      <c r="A3021" s="6">
        <v>43263</v>
      </c>
      <c r="B3021" s="14">
        <v>10963.27</v>
      </c>
      <c r="C3021">
        <v>17.87</v>
      </c>
    </row>
    <row r="3022" spans="1:3" x14ac:dyDescent="0.25">
      <c r="A3022" s="6">
        <v>43264</v>
      </c>
      <c r="B3022" s="14">
        <v>11076.66</v>
      </c>
      <c r="C3022">
        <v>18.059999999999999</v>
      </c>
    </row>
    <row r="3023" spans="1:3" x14ac:dyDescent="0.25">
      <c r="A3023" s="6">
        <v>43265</v>
      </c>
      <c r="B3023" s="14">
        <v>10911.25</v>
      </c>
      <c r="C3023">
        <v>17.79</v>
      </c>
    </row>
    <row r="3024" spans="1:3" x14ac:dyDescent="0.25">
      <c r="A3024" s="6">
        <v>43266</v>
      </c>
      <c r="B3024" s="14">
        <v>10890.98</v>
      </c>
      <c r="C3024">
        <v>17.75</v>
      </c>
    </row>
    <row r="3025" spans="1:3" x14ac:dyDescent="0.25">
      <c r="A3025" s="6">
        <v>43269</v>
      </c>
      <c r="B3025" s="14">
        <v>10805.53</v>
      </c>
      <c r="C3025">
        <v>17.61</v>
      </c>
    </row>
    <row r="3026" spans="1:3" x14ac:dyDescent="0.25">
      <c r="A3026" s="6">
        <v>43270</v>
      </c>
      <c r="B3026" s="14">
        <v>11025.81</v>
      </c>
      <c r="C3026">
        <v>17.97</v>
      </c>
    </row>
    <row r="3027" spans="1:3" x14ac:dyDescent="0.25">
      <c r="A3027" s="6">
        <v>43271</v>
      </c>
      <c r="B3027" s="14">
        <v>10991.95</v>
      </c>
      <c r="C3027">
        <v>17.920000000000002</v>
      </c>
    </row>
    <row r="3028" spans="1:3" x14ac:dyDescent="0.25">
      <c r="A3028" s="6">
        <v>43272</v>
      </c>
      <c r="B3028" s="14">
        <v>11232.15</v>
      </c>
      <c r="C3028">
        <v>18.309999999999999</v>
      </c>
    </row>
    <row r="3029" spans="1:3" x14ac:dyDescent="0.25">
      <c r="A3029" s="6">
        <v>43273</v>
      </c>
      <c r="B3029" s="14">
        <v>11148.02</v>
      </c>
      <c r="C3029">
        <v>18.170000000000002</v>
      </c>
    </row>
    <row r="3030" spans="1:3" x14ac:dyDescent="0.25">
      <c r="A3030" s="6">
        <v>43276</v>
      </c>
      <c r="B3030" s="14">
        <v>11578.76</v>
      </c>
      <c r="C3030">
        <v>18.87</v>
      </c>
    </row>
    <row r="3031" spans="1:3" x14ac:dyDescent="0.25">
      <c r="A3031" s="6">
        <v>43277</v>
      </c>
      <c r="B3031" s="14">
        <v>11580.58</v>
      </c>
      <c r="C3031">
        <v>18.87</v>
      </c>
    </row>
    <row r="3032" spans="1:3" x14ac:dyDescent="0.25">
      <c r="A3032" s="6">
        <v>43278</v>
      </c>
      <c r="B3032" s="14">
        <v>11915.24</v>
      </c>
      <c r="C3032">
        <v>19.420000000000002</v>
      </c>
    </row>
    <row r="3033" spans="1:3" x14ac:dyDescent="0.25">
      <c r="A3033" s="6">
        <v>43279</v>
      </c>
      <c r="B3033" s="14">
        <v>11757.94</v>
      </c>
      <c r="C3033">
        <v>19.16</v>
      </c>
    </row>
    <row r="3034" spans="1:3" x14ac:dyDescent="0.25">
      <c r="A3034" s="6">
        <v>43280</v>
      </c>
      <c r="B3034" s="14">
        <v>11734.2</v>
      </c>
      <c r="C3034">
        <v>19.12</v>
      </c>
    </row>
    <row r="3035" spans="1:3" x14ac:dyDescent="0.25">
      <c r="A3035" s="6">
        <v>43283</v>
      </c>
      <c r="B3035" s="14">
        <v>11763.72</v>
      </c>
      <c r="C3035">
        <v>19.170000000000002</v>
      </c>
    </row>
    <row r="3036" spans="1:3" x14ac:dyDescent="0.25">
      <c r="A3036" s="6">
        <v>43284</v>
      </c>
      <c r="B3036" s="14">
        <v>11915.8</v>
      </c>
      <c r="C3036">
        <v>19.420000000000002</v>
      </c>
    </row>
    <row r="3037" spans="1:3" x14ac:dyDescent="0.25">
      <c r="A3037" s="6">
        <v>43286</v>
      </c>
      <c r="B3037" s="14">
        <v>11714.95</v>
      </c>
      <c r="C3037">
        <v>19.09</v>
      </c>
    </row>
    <row r="3038" spans="1:3" x14ac:dyDescent="0.25">
      <c r="A3038" s="6">
        <v>43287</v>
      </c>
      <c r="B3038" s="14">
        <v>11471.2</v>
      </c>
      <c r="C3038">
        <v>18.690000000000001</v>
      </c>
    </row>
    <row r="3039" spans="1:3" x14ac:dyDescent="0.25">
      <c r="A3039" s="6">
        <v>43290</v>
      </c>
      <c r="B3039" s="14">
        <v>10997.18</v>
      </c>
      <c r="C3039">
        <v>17.920000000000002</v>
      </c>
    </row>
    <row r="3040" spans="1:3" x14ac:dyDescent="0.25">
      <c r="A3040" s="6">
        <v>43291</v>
      </c>
      <c r="B3040" s="14">
        <v>10884.13</v>
      </c>
      <c r="C3040">
        <v>17.73</v>
      </c>
    </row>
    <row r="3041" spans="1:3" x14ac:dyDescent="0.25">
      <c r="A3041" s="6">
        <v>43292</v>
      </c>
      <c r="B3041" s="14">
        <v>11079.78</v>
      </c>
      <c r="C3041">
        <v>18.05</v>
      </c>
    </row>
    <row r="3042" spans="1:3" x14ac:dyDescent="0.25">
      <c r="A3042" s="6">
        <v>43293</v>
      </c>
      <c r="B3042" s="14">
        <v>10871.09</v>
      </c>
      <c r="C3042">
        <v>17.71</v>
      </c>
    </row>
    <row r="3043" spans="1:3" x14ac:dyDescent="0.25">
      <c r="A3043" s="6">
        <v>43294</v>
      </c>
      <c r="B3043" s="14">
        <v>10812.14</v>
      </c>
      <c r="C3043">
        <v>17.61</v>
      </c>
    </row>
    <row r="3044" spans="1:3" x14ac:dyDescent="0.25">
      <c r="A3044" s="6">
        <v>43297</v>
      </c>
      <c r="B3044" s="14">
        <v>10853.06</v>
      </c>
      <c r="C3044">
        <v>17.68</v>
      </c>
    </row>
    <row r="3045" spans="1:3" x14ac:dyDescent="0.25">
      <c r="A3045" s="6">
        <v>43298</v>
      </c>
      <c r="B3045" s="14">
        <v>10892.49</v>
      </c>
      <c r="C3045">
        <v>17.739999999999998</v>
      </c>
    </row>
    <row r="3046" spans="1:3" x14ac:dyDescent="0.25">
      <c r="A3046" s="6">
        <v>43299</v>
      </c>
      <c r="B3046" s="14">
        <v>10949.79</v>
      </c>
      <c r="C3046">
        <v>17.829999999999998</v>
      </c>
    </row>
    <row r="3047" spans="1:3" x14ac:dyDescent="0.25">
      <c r="A3047" s="6">
        <v>43300</v>
      </c>
      <c r="B3047" s="14">
        <v>10984.4</v>
      </c>
      <c r="C3047">
        <v>17.89</v>
      </c>
    </row>
    <row r="3048" spans="1:3" x14ac:dyDescent="0.25">
      <c r="A3048" s="6">
        <v>43301</v>
      </c>
      <c r="B3048" s="14">
        <v>11080.82</v>
      </c>
      <c r="C3048">
        <v>18.05</v>
      </c>
    </row>
    <row r="3049" spans="1:3" x14ac:dyDescent="0.25">
      <c r="A3049" s="6">
        <v>43304</v>
      </c>
      <c r="B3049" s="14">
        <v>11008.4</v>
      </c>
      <c r="C3049">
        <v>17.93</v>
      </c>
    </row>
    <row r="3050" spans="1:3" x14ac:dyDescent="0.25">
      <c r="A3050" s="6">
        <v>43305</v>
      </c>
      <c r="B3050" s="14">
        <v>10975.06</v>
      </c>
      <c r="C3050">
        <v>17.87</v>
      </c>
    </row>
    <row r="3051" spans="1:3" x14ac:dyDescent="0.25">
      <c r="A3051" s="6">
        <v>43306</v>
      </c>
      <c r="B3051" s="14">
        <v>10933.83</v>
      </c>
      <c r="C3051">
        <v>17.809999999999999</v>
      </c>
    </row>
    <row r="3052" spans="1:3" x14ac:dyDescent="0.25">
      <c r="A3052" s="6">
        <v>43307</v>
      </c>
      <c r="B3052" s="14">
        <v>10961.33</v>
      </c>
      <c r="C3052">
        <v>17.850000000000001</v>
      </c>
    </row>
    <row r="3053" spans="1:3" x14ac:dyDescent="0.25">
      <c r="A3053" s="6">
        <v>43308</v>
      </c>
      <c r="B3053" s="14">
        <v>11060.41</v>
      </c>
      <c r="C3053">
        <v>18.010000000000002</v>
      </c>
    </row>
    <row r="3054" spans="1:3" x14ac:dyDescent="0.25">
      <c r="A3054" s="6">
        <v>43311</v>
      </c>
      <c r="B3054" s="14">
        <v>11218.46</v>
      </c>
      <c r="C3054">
        <v>18.27</v>
      </c>
    </row>
    <row r="3055" spans="1:3" x14ac:dyDescent="0.25">
      <c r="A3055" s="6">
        <v>43312</v>
      </c>
      <c r="B3055" s="14">
        <v>10973.32</v>
      </c>
      <c r="C3055">
        <v>17.87</v>
      </c>
    </row>
    <row r="3056" spans="1:3" x14ac:dyDescent="0.25">
      <c r="A3056" s="6">
        <v>43313</v>
      </c>
      <c r="B3056" s="14">
        <v>11013.4</v>
      </c>
      <c r="C3056">
        <v>17.93</v>
      </c>
    </row>
    <row r="3057" spans="1:3" x14ac:dyDescent="0.25">
      <c r="A3057" s="6">
        <v>43314</v>
      </c>
      <c r="B3057" s="14">
        <v>10962.62</v>
      </c>
      <c r="C3057">
        <v>17.850000000000001</v>
      </c>
    </row>
    <row r="3058" spans="1:3" x14ac:dyDescent="0.25">
      <c r="A3058" s="6">
        <v>43315</v>
      </c>
      <c r="B3058" s="14">
        <v>10890.46</v>
      </c>
      <c r="C3058">
        <v>17.73</v>
      </c>
    </row>
    <row r="3059" spans="1:3" x14ac:dyDescent="0.25">
      <c r="A3059" s="6">
        <v>43318</v>
      </c>
      <c r="B3059" s="14">
        <v>10740.73</v>
      </c>
      <c r="C3059">
        <v>17.489999999999998</v>
      </c>
    </row>
    <row r="3060" spans="1:3" x14ac:dyDescent="0.25">
      <c r="A3060" s="6">
        <v>43319</v>
      </c>
      <c r="B3060" s="14">
        <v>10567.58</v>
      </c>
      <c r="C3060">
        <v>17.2</v>
      </c>
    </row>
    <row r="3061" spans="1:3" x14ac:dyDescent="0.25">
      <c r="A3061" s="6">
        <v>43320</v>
      </c>
      <c r="B3061" s="14">
        <v>10568.17</v>
      </c>
      <c r="C3061">
        <v>17.2</v>
      </c>
    </row>
    <row r="3062" spans="1:3" x14ac:dyDescent="0.25">
      <c r="A3062" s="6">
        <v>43321</v>
      </c>
      <c r="B3062" s="14">
        <v>10626.53</v>
      </c>
      <c r="C3062">
        <v>17.3</v>
      </c>
    </row>
    <row r="3063" spans="1:3" x14ac:dyDescent="0.25">
      <c r="A3063" s="6">
        <v>43322</v>
      </c>
      <c r="B3063" s="14">
        <v>10828.82</v>
      </c>
      <c r="C3063">
        <v>17.63</v>
      </c>
    </row>
    <row r="3064" spans="1:3" x14ac:dyDescent="0.25">
      <c r="A3064" s="6">
        <v>43325</v>
      </c>
      <c r="B3064" s="14">
        <v>11086.32</v>
      </c>
      <c r="C3064">
        <v>18.05</v>
      </c>
    </row>
    <row r="3065" spans="1:3" x14ac:dyDescent="0.25">
      <c r="A3065" s="6">
        <v>43326</v>
      </c>
      <c r="B3065" s="14">
        <v>10834.74</v>
      </c>
      <c r="C3065">
        <v>17.64</v>
      </c>
    </row>
    <row r="3066" spans="1:3" x14ac:dyDescent="0.25">
      <c r="A3066" s="6">
        <v>43327</v>
      </c>
      <c r="B3066" s="14">
        <v>10963.17</v>
      </c>
      <c r="C3066">
        <v>17.84</v>
      </c>
    </row>
    <row r="3067" spans="1:3" x14ac:dyDescent="0.25">
      <c r="A3067" s="6">
        <v>43328</v>
      </c>
      <c r="B3067" s="14">
        <v>10836.93</v>
      </c>
      <c r="C3067">
        <v>17.64</v>
      </c>
    </row>
    <row r="3068" spans="1:3" x14ac:dyDescent="0.25">
      <c r="A3068" s="6">
        <v>43329</v>
      </c>
      <c r="B3068" s="14">
        <v>10701.8</v>
      </c>
      <c r="C3068">
        <v>17.420000000000002</v>
      </c>
    </row>
    <row r="3069" spans="1:3" x14ac:dyDescent="0.25">
      <c r="A3069" s="6">
        <v>43332</v>
      </c>
      <c r="B3069" s="14">
        <v>10613.18</v>
      </c>
      <c r="C3069">
        <v>17.27</v>
      </c>
    </row>
    <row r="3070" spans="1:3" x14ac:dyDescent="0.25">
      <c r="A3070" s="6">
        <v>43333</v>
      </c>
      <c r="B3070" s="14">
        <v>10754.05</v>
      </c>
      <c r="C3070">
        <v>17.5</v>
      </c>
    </row>
    <row r="3071" spans="1:3" x14ac:dyDescent="0.25">
      <c r="A3071" s="6">
        <v>43334</v>
      </c>
      <c r="B3071" s="14">
        <v>10704.36</v>
      </c>
      <c r="C3071">
        <v>17.420000000000002</v>
      </c>
    </row>
    <row r="3072" spans="1:3" x14ac:dyDescent="0.25">
      <c r="A3072" s="6">
        <v>43335</v>
      </c>
      <c r="B3072" s="14">
        <v>10755.22</v>
      </c>
      <c r="C3072">
        <v>17.5</v>
      </c>
    </row>
    <row r="3073" spans="1:3" x14ac:dyDescent="0.25">
      <c r="A3073" s="6">
        <v>43336</v>
      </c>
      <c r="B3073" s="14">
        <v>10739.09</v>
      </c>
      <c r="C3073">
        <v>17.48</v>
      </c>
    </row>
    <row r="3074" spans="1:3" x14ac:dyDescent="0.25">
      <c r="A3074" s="6">
        <v>43339</v>
      </c>
      <c r="B3074" s="14">
        <v>10750.3</v>
      </c>
      <c r="C3074">
        <v>17.489999999999998</v>
      </c>
    </row>
    <row r="3075" spans="1:3" x14ac:dyDescent="0.25">
      <c r="A3075" s="6">
        <v>43340</v>
      </c>
      <c r="B3075" s="14">
        <v>10815.39</v>
      </c>
      <c r="C3075">
        <v>17.600000000000001</v>
      </c>
    </row>
    <row r="3076" spans="1:3" x14ac:dyDescent="0.25">
      <c r="A3076" s="6">
        <v>43341</v>
      </c>
      <c r="B3076" s="14">
        <v>10817.48</v>
      </c>
      <c r="C3076">
        <v>17.600000000000001</v>
      </c>
    </row>
    <row r="3077" spans="1:3" x14ac:dyDescent="0.25">
      <c r="A3077" s="6">
        <v>43342</v>
      </c>
      <c r="B3077" s="14">
        <v>11012.89</v>
      </c>
      <c r="C3077">
        <v>17.920000000000002</v>
      </c>
    </row>
    <row r="3078" spans="1:3" x14ac:dyDescent="0.25">
      <c r="A3078" s="6">
        <v>43343</v>
      </c>
      <c r="B3078" s="14">
        <v>10828.84</v>
      </c>
      <c r="C3078">
        <v>17.62</v>
      </c>
    </row>
    <row r="3079" spans="1:3" x14ac:dyDescent="0.25">
      <c r="A3079" s="6">
        <v>43347</v>
      </c>
      <c r="B3079" s="14">
        <v>10842.45</v>
      </c>
      <c r="C3079">
        <v>17.64</v>
      </c>
    </row>
    <row r="3080" spans="1:3" x14ac:dyDescent="0.25">
      <c r="A3080" s="6">
        <v>43348</v>
      </c>
      <c r="B3080" s="14">
        <v>10981.95</v>
      </c>
      <c r="C3080">
        <v>17.87</v>
      </c>
    </row>
    <row r="3081" spans="1:3" x14ac:dyDescent="0.25">
      <c r="A3081" s="6">
        <v>43349</v>
      </c>
      <c r="B3081" s="14">
        <v>11181.38</v>
      </c>
      <c r="C3081">
        <v>18.190000000000001</v>
      </c>
    </row>
    <row r="3082" spans="1:3" x14ac:dyDescent="0.25">
      <c r="A3082" s="6">
        <v>43350</v>
      </c>
      <c r="B3082" s="14">
        <v>11251.65</v>
      </c>
      <c r="C3082">
        <v>18.3</v>
      </c>
    </row>
    <row r="3083" spans="1:3" x14ac:dyDescent="0.25">
      <c r="A3083" s="6">
        <v>43353</v>
      </c>
      <c r="B3083" s="14">
        <v>11067.92</v>
      </c>
      <c r="C3083">
        <v>18</v>
      </c>
    </row>
    <row r="3084" spans="1:3" x14ac:dyDescent="0.25">
      <c r="A3084" s="6">
        <v>43354</v>
      </c>
      <c r="B3084" s="14">
        <v>10833.01</v>
      </c>
      <c r="C3084">
        <v>17.62</v>
      </c>
    </row>
    <row r="3085" spans="1:3" x14ac:dyDescent="0.25">
      <c r="A3085" s="6">
        <v>43355</v>
      </c>
      <c r="B3085" s="14">
        <v>10761.59</v>
      </c>
      <c r="C3085">
        <v>17.5</v>
      </c>
    </row>
    <row r="3086" spans="1:3" x14ac:dyDescent="0.25">
      <c r="A3086" s="6">
        <v>43356</v>
      </c>
      <c r="B3086" s="14">
        <v>10572.43</v>
      </c>
      <c r="C3086">
        <v>17.2</v>
      </c>
    </row>
    <row r="3087" spans="1:3" x14ac:dyDescent="0.25">
      <c r="A3087" s="6">
        <v>43357</v>
      </c>
      <c r="B3087" s="14">
        <v>10477.69</v>
      </c>
      <c r="C3087">
        <v>17.04</v>
      </c>
    </row>
    <row r="3088" spans="1:3" x14ac:dyDescent="0.25">
      <c r="A3088" s="6">
        <v>43360</v>
      </c>
      <c r="B3088" s="14">
        <v>10641.36</v>
      </c>
      <c r="C3088">
        <v>17.309999999999999</v>
      </c>
    </row>
    <row r="3089" spans="1:3" x14ac:dyDescent="0.25">
      <c r="A3089" s="6">
        <v>43361</v>
      </c>
      <c r="B3089" s="14">
        <v>10641.99</v>
      </c>
      <c r="C3089">
        <v>17.309999999999999</v>
      </c>
    </row>
    <row r="3090" spans="1:3" x14ac:dyDescent="0.25">
      <c r="A3090" s="6">
        <v>43362</v>
      </c>
      <c r="B3090" s="14">
        <v>10587.74</v>
      </c>
      <c r="C3090">
        <v>17.22</v>
      </c>
    </row>
    <row r="3091" spans="1:3" x14ac:dyDescent="0.25">
      <c r="A3091" s="6">
        <v>43363</v>
      </c>
      <c r="B3091" s="14">
        <v>10512.13</v>
      </c>
      <c r="C3091">
        <v>17.100000000000001</v>
      </c>
    </row>
    <row r="3092" spans="1:3" x14ac:dyDescent="0.25">
      <c r="A3092" s="6">
        <v>43364</v>
      </c>
      <c r="B3092" s="14">
        <v>10611.4</v>
      </c>
      <c r="C3092">
        <v>17.260000000000002</v>
      </c>
    </row>
    <row r="3093" spans="1:3" x14ac:dyDescent="0.25">
      <c r="A3093" s="6">
        <v>43367</v>
      </c>
      <c r="B3093" s="14">
        <v>10494.44</v>
      </c>
      <c r="C3093">
        <v>17.059999999999999</v>
      </c>
    </row>
    <row r="3094" spans="1:3" x14ac:dyDescent="0.25">
      <c r="A3094" s="6">
        <v>43368</v>
      </c>
      <c r="B3094" s="14">
        <v>10536.67</v>
      </c>
      <c r="C3094">
        <v>17.13</v>
      </c>
    </row>
    <row r="3095" spans="1:3" x14ac:dyDescent="0.25">
      <c r="A3095" s="6">
        <v>43369</v>
      </c>
      <c r="B3095" s="14">
        <v>10665.84</v>
      </c>
      <c r="C3095">
        <v>17.34</v>
      </c>
    </row>
    <row r="3096" spans="1:3" x14ac:dyDescent="0.25">
      <c r="A3096" s="6">
        <v>43370</v>
      </c>
      <c r="B3096" s="14">
        <v>10582.32</v>
      </c>
      <c r="C3096">
        <v>17.21</v>
      </c>
    </row>
    <row r="3097" spans="1:3" x14ac:dyDescent="0.25">
      <c r="A3097" s="6">
        <v>43371</v>
      </c>
      <c r="B3097" s="14">
        <v>10524.52</v>
      </c>
      <c r="C3097">
        <v>17.11</v>
      </c>
    </row>
    <row r="3098" spans="1:3" x14ac:dyDescent="0.25">
      <c r="A3098" s="6">
        <v>43374</v>
      </c>
      <c r="B3098" s="14">
        <v>10519.89</v>
      </c>
      <c r="C3098">
        <v>17.100000000000001</v>
      </c>
    </row>
    <row r="3099" spans="1:3" x14ac:dyDescent="0.25">
      <c r="A3099" s="6">
        <v>43375</v>
      </c>
      <c r="B3099" s="14">
        <v>10585.98</v>
      </c>
      <c r="C3099">
        <v>17.21</v>
      </c>
    </row>
    <row r="3100" spans="1:3" x14ac:dyDescent="0.25">
      <c r="A3100" s="6">
        <v>43376</v>
      </c>
      <c r="B3100" s="14">
        <v>10523.94</v>
      </c>
      <c r="C3100">
        <v>17.11</v>
      </c>
    </row>
    <row r="3101" spans="1:3" x14ac:dyDescent="0.25">
      <c r="A3101" s="6">
        <v>43377</v>
      </c>
      <c r="B3101" s="14">
        <v>10668.1</v>
      </c>
      <c r="C3101">
        <v>17.34</v>
      </c>
    </row>
    <row r="3102" spans="1:3" x14ac:dyDescent="0.25">
      <c r="A3102" s="6">
        <v>43378</v>
      </c>
      <c r="B3102" s="14">
        <v>10766.73</v>
      </c>
      <c r="C3102">
        <v>17.5</v>
      </c>
    </row>
    <row r="3103" spans="1:3" x14ac:dyDescent="0.25">
      <c r="A3103" s="6">
        <v>43381</v>
      </c>
      <c r="B3103" s="14">
        <v>10881.3</v>
      </c>
      <c r="C3103">
        <v>17.690000000000001</v>
      </c>
    </row>
    <row r="3104" spans="1:3" x14ac:dyDescent="0.25">
      <c r="A3104" s="6">
        <v>43382</v>
      </c>
      <c r="B3104" s="14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603"/>
  <sheetViews>
    <sheetView topLeftCell="A2478" workbookViewId="0">
      <selection activeCell="A2501" sqref="A2501:G2603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28</v>
      </c>
      <c r="B1" t="s">
        <v>22</v>
      </c>
      <c r="C1" t="s">
        <v>23</v>
      </c>
      <c r="D1" t="s">
        <v>24</v>
      </c>
      <c r="E1" t="s">
        <v>25</v>
      </c>
      <c r="F1" t="s">
        <v>27</v>
      </c>
      <c r="G1" t="s">
        <v>26</v>
      </c>
      <c r="H1" s="3" t="s">
        <v>45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19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19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19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19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19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19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19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19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19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19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19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19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19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19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19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19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19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19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19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19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19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19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19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19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19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19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19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19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19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19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19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19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19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19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19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19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19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19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19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19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19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19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19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19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19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19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19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19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19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19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19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19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19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19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19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19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19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19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19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19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19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19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19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19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19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19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19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19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19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19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19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19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19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19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19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19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19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19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19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19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19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19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19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19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19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19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19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19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19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19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19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19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19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19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19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19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19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19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19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19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19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19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19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19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19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19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19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19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19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19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19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19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19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19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19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19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19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19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19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19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19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19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19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19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19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19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19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19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19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19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19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19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19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19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19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19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19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19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19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19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19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19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19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19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19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19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19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19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19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19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19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19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19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19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19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19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19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19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19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19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19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19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19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19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19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19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19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19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19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19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19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19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19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19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19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19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19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19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19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19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19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19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19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19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19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19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19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19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19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19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19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19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19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19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19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19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19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19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19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19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19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19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19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19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19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19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19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19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19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19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19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19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19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19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19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19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19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19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19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19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19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19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19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19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19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19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19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19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19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19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19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19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19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19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19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19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19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19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19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19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19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19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19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19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19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19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19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19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19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19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19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19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19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19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19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19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19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19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19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19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19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19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19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19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19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19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19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19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19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19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19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19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19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19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19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19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19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19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19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19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19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19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19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19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19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19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19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19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19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19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19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19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19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19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19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19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19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19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19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19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19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19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19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19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19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19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19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19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19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19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19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19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19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19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19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19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19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19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19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19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19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19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19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19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19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19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19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19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19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19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19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19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19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19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19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19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19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19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19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19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19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19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19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19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19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19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19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19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19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19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19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19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19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19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19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19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19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19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19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19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19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19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19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19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19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19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19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19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19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19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19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19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19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19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19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19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19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19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19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19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19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19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19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19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19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19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19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19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19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19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19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19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19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19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19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19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19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19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19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19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19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19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19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19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19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19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19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19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19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19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19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19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19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19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19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19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19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19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19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19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19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19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19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19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19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19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19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19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19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19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19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19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19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19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19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19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19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19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19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19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19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19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19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19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19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19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19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19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19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19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19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19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19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19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19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19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19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19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19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19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19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19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19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19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19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19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19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19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19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19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19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19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19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19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19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19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19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19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19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19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19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19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19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19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19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19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19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19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19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19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19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19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19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19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19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19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19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19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19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19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19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19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19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19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19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19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19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19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19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19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19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19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19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19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19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19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19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19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19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19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19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19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19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19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19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19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19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19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19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19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19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19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19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19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19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19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19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19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19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19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19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19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19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19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19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19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19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19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19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19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19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19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19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19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19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19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19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19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19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19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19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19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19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19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19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19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19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19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19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19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19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19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19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19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19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19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19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19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19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19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19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19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19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19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19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19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19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19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19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19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19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19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19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19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19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19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19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19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19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19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19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19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19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19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19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19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19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19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19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19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19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19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19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19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19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19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19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19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19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19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19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19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19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19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19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19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19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19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19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19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19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19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19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19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19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19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19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19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19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19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19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19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19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19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19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19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19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19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19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19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19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19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19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19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19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19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19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19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19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19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19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19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19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19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19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19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19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19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19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19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19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19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19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19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19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19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19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19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19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19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19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19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19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19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19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19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19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19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19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19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19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19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19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19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19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19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19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19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19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19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19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19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19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19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19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19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19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19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19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19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19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19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19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19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19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19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19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19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19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19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19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19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19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19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19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19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19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19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19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19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19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19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19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19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19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19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19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19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19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19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19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19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19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19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19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19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19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19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19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19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19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19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19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19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19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19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19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19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19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19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19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19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19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19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19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19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19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19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19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19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19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19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19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19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19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19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19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19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19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19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19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19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19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19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19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19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19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19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19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19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19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19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19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19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19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19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19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19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19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19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19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19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19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19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19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19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19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19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19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19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19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19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19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19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19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19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19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19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19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19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19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19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19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19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19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19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19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19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19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19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19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19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19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19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19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19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19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19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19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19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19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19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19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19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19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19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19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19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19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19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19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19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19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19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19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19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19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19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19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19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19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19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19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19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19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19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19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19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19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19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19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19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19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19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19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19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19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19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19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19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19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19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19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19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19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19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19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19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19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19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19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19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19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19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19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19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19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19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19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19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19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19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19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19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19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19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19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19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19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19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19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19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19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19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19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19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19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19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19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19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19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19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19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19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19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19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19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19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19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19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19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19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19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19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19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19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19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19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19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19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19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19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19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19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19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19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19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19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19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19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19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19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19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19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19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19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19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19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19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19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19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19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19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19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19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19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19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19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19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19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19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19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19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19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19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19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19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19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19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19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19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19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19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19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19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19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19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19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19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19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19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19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19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19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19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19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19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19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19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19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19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19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19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19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19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19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19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19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19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19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19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19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19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19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19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19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19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19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19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19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19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19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19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19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19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19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19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19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19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19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19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19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19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19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19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19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19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19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19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19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19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19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19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19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19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19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19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19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19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19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19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19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19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19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19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19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19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19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19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19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19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19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19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19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19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19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19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19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19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19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19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19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19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19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19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19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19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19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19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19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19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19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19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19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19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19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19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19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19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19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19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19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19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19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19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19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19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19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19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19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19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19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19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19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19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19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19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19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19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19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19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19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19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19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19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19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19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19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19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19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19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19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19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19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19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19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19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19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19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19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19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19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19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19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19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19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19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19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19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19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19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19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19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19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19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19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19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19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19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19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19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19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19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19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19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19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19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19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19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19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19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19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19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19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19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19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19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19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19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19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19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19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19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19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19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19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19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19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19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19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19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19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19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19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19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19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19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19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19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19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19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19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19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19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19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19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19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19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19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19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19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19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19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19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19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19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19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19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19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19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19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19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19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19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19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19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19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19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19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19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19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19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19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19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19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19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19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19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19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19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19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19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19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19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19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19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19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19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19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19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19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19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19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19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19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19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19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19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19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19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19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19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19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19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19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19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19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19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19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19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19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19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19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19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19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19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19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19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19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19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19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19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19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19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19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19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19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19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19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19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19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19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19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19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19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19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19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19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19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19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19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19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19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19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19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19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19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19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19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19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19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19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19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19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19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19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19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19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19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19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19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19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19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19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19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19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19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19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19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19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19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19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19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19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19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19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19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19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19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19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19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19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19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19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19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19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19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19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19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19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19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19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19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19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19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19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19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19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19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19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19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19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19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19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19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19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19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19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19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19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19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19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19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19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19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19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19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19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19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19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19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19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19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19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19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19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19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19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19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19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19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19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19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19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19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19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19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19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19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19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19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19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19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19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19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19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19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19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19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19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19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19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19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19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19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19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19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19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19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19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19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19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19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19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19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19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19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19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19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19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19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19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19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19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19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19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19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19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19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19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19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19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19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19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19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19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19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19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19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19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19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19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19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19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19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19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19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19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19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19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19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19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19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19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19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19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19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19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19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19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19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19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19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19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19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19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19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19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19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19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19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19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19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19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19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19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19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19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19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19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19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19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19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19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19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19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19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19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19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19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19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19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19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19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19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19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19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19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19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19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19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19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19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19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19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19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19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19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19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19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19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19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19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19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19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19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19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19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19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19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19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19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19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19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19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19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19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19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19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19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19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19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19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19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19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19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19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19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19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19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19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19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19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19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19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19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19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19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19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19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19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19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19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19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19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19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19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19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19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19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19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19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19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19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19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19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19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19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19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19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19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19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19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19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19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19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19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19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19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19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19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19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19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19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19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19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19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19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19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19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19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19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19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19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19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19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19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19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19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19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19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19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19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19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19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19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19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19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19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19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19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19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19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19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19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19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19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19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19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19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19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19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19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19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19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19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19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19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19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19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19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19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19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19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19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19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19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19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19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19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19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19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19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19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19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19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19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19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19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19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19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19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19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19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19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19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19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19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19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19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19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19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19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19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19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19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19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19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19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19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19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19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19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19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19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19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19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19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19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19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19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19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19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19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19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19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19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19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19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19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19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19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19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19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19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19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19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19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19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19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19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19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19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19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19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19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19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19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19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19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19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19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19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19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19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19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19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19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19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19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19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19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19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19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19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19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19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19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19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19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19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19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19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19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19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19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19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19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19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19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19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19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19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19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19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19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19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19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19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19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19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19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19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19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19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19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19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19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19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19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19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19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19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19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19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19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19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19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19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19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19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19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19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19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19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19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19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19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19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19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19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19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19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19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19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19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19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19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19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19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19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19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19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19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19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19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19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19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19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19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19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19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19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19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19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19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19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19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19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19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19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19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19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19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19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19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19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19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19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19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19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19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19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19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19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19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19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19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19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19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19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19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19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19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19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19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19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19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19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19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19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19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19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19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19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19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19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19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19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19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19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19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19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19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19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19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19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19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19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19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19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19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19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19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19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19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19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19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19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19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19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19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19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19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19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19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19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19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19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19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19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19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19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19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19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19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19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19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19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19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19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19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19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19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19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19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19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19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19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19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19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19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19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19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19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19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19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19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19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19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19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19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19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19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19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19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19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19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19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19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19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19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19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19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19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19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19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19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19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19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19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19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19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19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19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19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19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19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19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19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19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19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19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19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19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19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19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19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19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19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19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19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19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19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19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19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19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19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19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19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19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19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19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19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19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19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19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19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19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19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19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19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19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19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19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19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19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19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19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19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19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19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19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19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19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19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19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19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19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19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19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19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19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19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19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19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19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19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19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19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19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19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19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19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19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19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19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19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19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19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19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19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19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19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19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19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19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19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19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19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19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19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19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19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19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19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19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19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19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19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19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19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19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19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19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19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19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19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19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19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19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19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19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19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19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19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19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19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19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19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19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19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19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19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19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19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19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19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19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19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19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19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19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19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19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19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19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19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19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19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19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19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19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19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19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19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19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19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19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19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19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19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19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19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19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19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19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19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19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19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19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19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19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19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19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19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19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19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19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19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19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19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19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19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19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19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19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19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19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19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19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19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19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19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19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19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19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19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19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19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19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19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19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19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19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19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19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19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19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19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19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19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19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19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19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19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19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19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19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19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19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19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19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19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19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19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19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19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19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19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19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19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19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19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19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19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19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19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19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19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19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19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19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19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19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19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19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19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19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19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19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19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19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19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19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19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19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19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19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19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19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19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19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19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19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19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19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19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19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19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19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19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19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19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19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19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19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19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19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19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19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19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19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19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19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19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19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19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19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19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19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19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19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19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19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19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19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19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19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19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19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19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19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19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19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19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19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19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19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19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19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19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19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19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19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19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19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19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19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19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19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19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19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19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19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19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19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19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19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19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19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19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19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19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19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19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19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19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19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19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19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19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19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19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19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19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19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19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19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19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19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19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19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19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19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19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19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19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19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19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19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19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19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19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19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19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19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19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19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19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19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19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19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19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19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19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19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19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19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19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19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19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19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19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19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19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19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19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19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19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19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19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19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19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19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19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19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19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19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19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19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19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19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19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19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19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19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19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19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19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19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19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19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19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19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19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19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19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19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19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19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19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19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19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19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19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19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19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19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19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19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19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19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19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19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19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19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19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19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19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19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19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19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19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19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19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19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19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19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19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19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19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19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19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19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19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19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19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19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19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19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19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19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19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19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19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19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19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19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19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19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19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19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19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19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19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19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19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19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19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19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19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19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19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19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19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19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19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19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19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19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19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19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19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19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19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19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19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19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19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19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19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19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19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19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19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19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19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19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19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19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19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19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19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19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19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19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19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19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19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19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19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19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19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19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19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19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19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19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19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19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19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19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19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19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19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19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19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19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19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19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19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19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19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19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19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19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19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19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19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19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19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19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19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19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19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19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19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19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19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19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19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19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19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19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19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19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19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19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19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19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19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19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19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19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19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19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x14ac:dyDescent="0.25">
      <c r="A2499" s="19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x14ac:dyDescent="0.25">
      <c r="A2500" s="19">
        <v>43830</v>
      </c>
      <c r="B2500">
        <v>18.16</v>
      </c>
      <c r="C2500">
        <v>18.16</v>
      </c>
      <c r="D2500">
        <v>17.780000999999999</v>
      </c>
      <c r="E2500">
        <v>17.809999000000001</v>
      </c>
      <c r="F2500">
        <v>17.809999000000001</v>
      </c>
      <c r="G2500">
        <v>1900</v>
      </c>
    </row>
    <row r="2501" spans="1:7" x14ac:dyDescent="0.25">
      <c r="A2501" s="19">
        <v>43832</v>
      </c>
      <c r="B2501">
        <v>17.73</v>
      </c>
      <c r="C2501">
        <v>17.73</v>
      </c>
      <c r="D2501">
        <v>17.399999999999999</v>
      </c>
      <c r="E2501">
        <v>17.41</v>
      </c>
      <c r="F2501">
        <v>17.41</v>
      </c>
      <c r="G2501">
        <v>42600</v>
      </c>
    </row>
    <row r="2502" spans="1:7" x14ac:dyDescent="0.25">
      <c r="A2502" s="19">
        <v>43833</v>
      </c>
      <c r="B2502">
        <v>17.600000000000001</v>
      </c>
      <c r="C2502">
        <v>17.73</v>
      </c>
      <c r="D2502">
        <v>17.530000999999999</v>
      </c>
      <c r="E2502">
        <v>17.73</v>
      </c>
      <c r="F2502">
        <v>17.73</v>
      </c>
      <c r="G2502">
        <v>7600</v>
      </c>
    </row>
    <row r="2503" spans="1:7" x14ac:dyDescent="0.25">
      <c r="A2503" s="19">
        <v>43836</v>
      </c>
      <c r="B2503">
        <v>17.860001</v>
      </c>
      <c r="C2503">
        <v>17.860001</v>
      </c>
      <c r="D2503">
        <v>17.575001</v>
      </c>
      <c r="E2503">
        <v>17.629999000000002</v>
      </c>
      <c r="F2503">
        <v>17.629999000000002</v>
      </c>
      <c r="G2503">
        <v>17600</v>
      </c>
    </row>
    <row r="2504" spans="1:7" x14ac:dyDescent="0.25">
      <c r="A2504" s="19">
        <v>43837</v>
      </c>
      <c r="B2504">
        <v>17.84</v>
      </c>
      <c r="C2504">
        <v>17.84</v>
      </c>
      <c r="D2504">
        <v>17.489999999999998</v>
      </c>
      <c r="E2504">
        <v>17.559999000000001</v>
      </c>
      <c r="F2504">
        <v>17.559999000000001</v>
      </c>
      <c r="G2504">
        <v>6200</v>
      </c>
    </row>
    <row r="2505" spans="1:7" x14ac:dyDescent="0.25">
      <c r="A2505" s="19">
        <v>43838</v>
      </c>
      <c r="B2505">
        <v>17.459999</v>
      </c>
      <c r="C2505">
        <v>17.530000999999999</v>
      </c>
      <c r="D2505">
        <v>17.195</v>
      </c>
      <c r="E2505">
        <v>17.370000999999998</v>
      </c>
      <c r="F2505">
        <v>17.370000999999998</v>
      </c>
      <c r="G2505">
        <v>75400</v>
      </c>
    </row>
    <row r="2506" spans="1:7" x14ac:dyDescent="0.25">
      <c r="A2506" s="19">
        <v>43839</v>
      </c>
      <c r="B2506">
        <v>17.188998999999999</v>
      </c>
      <c r="C2506">
        <v>17.226998999999999</v>
      </c>
      <c r="D2506">
        <v>17.059999000000001</v>
      </c>
      <c r="E2506">
        <v>17.059999000000001</v>
      </c>
      <c r="F2506">
        <v>17.059999000000001</v>
      </c>
      <c r="G2506">
        <v>9900</v>
      </c>
    </row>
    <row r="2507" spans="1:7" x14ac:dyDescent="0.25">
      <c r="A2507" s="19">
        <v>43840</v>
      </c>
      <c r="B2507">
        <v>17.084</v>
      </c>
      <c r="C2507">
        <v>17.120999999999999</v>
      </c>
      <c r="D2507">
        <v>16.950001</v>
      </c>
      <c r="E2507">
        <v>16.959999</v>
      </c>
      <c r="F2507">
        <v>16.959999</v>
      </c>
      <c r="G2507">
        <v>11300</v>
      </c>
    </row>
    <row r="2508" spans="1:7" x14ac:dyDescent="0.25">
      <c r="A2508" s="19">
        <v>43843</v>
      </c>
      <c r="B2508">
        <v>16.82</v>
      </c>
      <c r="C2508">
        <v>16.98</v>
      </c>
      <c r="D2508">
        <v>16.82</v>
      </c>
      <c r="E2508">
        <v>16.850000000000001</v>
      </c>
      <c r="F2508">
        <v>16.850000000000001</v>
      </c>
      <c r="G2508">
        <v>8600</v>
      </c>
    </row>
    <row r="2509" spans="1:7" x14ac:dyDescent="0.25">
      <c r="A2509" s="19">
        <v>43844</v>
      </c>
      <c r="B2509">
        <v>16.860001</v>
      </c>
      <c r="C2509">
        <v>16.91</v>
      </c>
      <c r="D2509">
        <v>16.75</v>
      </c>
      <c r="E2509">
        <v>16.829999999999998</v>
      </c>
      <c r="F2509">
        <v>16.829999999999998</v>
      </c>
      <c r="G2509">
        <v>12800</v>
      </c>
    </row>
    <row r="2510" spans="1:7" x14ac:dyDescent="0.25">
      <c r="A2510" s="19">
        <v>43845</v>
      </c>
      <c r="B2510">
        <v>16.68</v>
      </c>
      <c r="C2510">
        <v>16.760000000000002</v>
      </c>
      <c r="D2510">
        <v>16.68</v>
      </c>
      <c r="E2510">
        <v>16.709999</v>
      </c>
      <c r="F2510">
        <v>16.709999</v>
      </c>
      <c r="G2510">
        <v>12700</v>
      </c>
    </row>
    <row r="2511" spans="1:7" x14ac:dyDescent="0.25">
      <c r="A2511" s="19">
        <v>43846</v>
      </c>
      <c r="B2511">
        <v>16.547001000000002</v>
      </c>
      <c r="C2511">
        <v>16.582999999999998</v>
      </c>
      <c r="D2511">
        <v>16.459999</v>
      </c>
      <c r="E2511">
        <v>16.530000999999999</v>
      </c>
      <c r="F2511">
        <v>16.530000999999999</v>
      </c>
      <c r="G2511">
        <v>30000</v>
      </c>
    </row>
    <row r="2512" spans="1:7" x14ac:dyDescent="0.25">
      <c r="A2512" s="19">
        <v>43847</v>
      </c>
      <c r="B2512">
        <v>16.549999</v>
      </c>
      <c r="C2512">
        <v>16.629999000000002</v>
      </c>
      <c r="D2512">
        <v>16.450001</v>
      </c>
      <c r="E2512">
        <v>16.5</v>
      </c>
      <c r="F2512">
        <v>16.5</v>
      </c>
      <c r="G2512">
        <v>17100</v>
      </c>
    </row>
    <row r="2513" spans="1:7" x14ac:dyDescent="0.25">
      <c r="A2513" s="19">
        <v>43851</v>
      </c>
      <c r="B2513">
        <v>16.610001</v>
      </c>
      <c r="C2513">
        <v>16.700001</v>
      </c>
      <c r="D2513">
        <v>16.5</v>
      </c>
      <c r="E2513">
        <v>16.540001</v>
      </c>
      <c r="F2513">
        <v>16.540001</v>
      </c>
      <c r="G2513">
        <v>51600</v>
      </c>
    </row>
    <row r="2514" spans="1:7" x14ac:dyDescent="0.25">
      <c r="A2514" s="19">
        <v>43852</v>
      </c>
      <c r="B2514">
        <v>16.5</v>
      </c>
      <c r="C2514">
        <v>16.610001</v>
      </c>
      <c r="D2514">
        <v>16.440000999999999</v>
      </c>
      <c r="E2514">
        <v>16.603000999999999</v>
      </c>
      <c r="F2514">
        <v>16.603000999999999</v>
      </c>
      <c r="G2514">
        <v>18100</v>
      </c>
    </row>
    <row r="2515" spans="1:7" x14ac:dyDescent="0.25">
      <c r="A2515" s="19">
        <v>43853</v>
      </c>
      <c r="B2515">
        <v>16.899999999999999</v>
      </c>
      <c r="C2515">
        <v>16.93</v>
      </c>
      <c r="D2515">
        <v>16.649999999999999</v>
      </c>
      <c r="E2515">
        <v>16.670000000000002</v>
      </c>
      <c r="F2515">
        <v>16.670000000000002</v>
      </c>
      <c r="G2515">
        <v>24500</v>
      </c>
    </row>
    <row r="2516" spans="1:7" x14ac:dyDescent="0.25">
      <c r="A2516" s="19">
        <v>43854</v>
      </c>
      <c r="B2516">
        <v>16.670000000000002</v>
      </c>
      <c r="C2516">
        <v>17.049999</v>
      </c>
      <c r="D2516">
        <v>16.670000000000002</v>
      </c>
      <c r="E2516">
        <v>16.860001</v>
      </c>
      <c r="F2516">
        <v>16.860001</v>
      </c>
      <c r="G2516">
        <v>127200</v>
      </c>
    </row>
    <row r="2517" spans="1:7" x14ac:dyDescent="0.25">
      <c r="A2517" s="19">
        <v>43857</v>
      </c>
      <c r="B2517">
        <v>17.370000999999998</v>
      </c>
      <c r="C2517">
        <v>17.530000999999999</v>
      </c>
      <c r="D2517">
        <v>17.260000000000002</v>
      </c>
      <c r="E2517">
        <v>17.489999999999998</v>
      </c>
      <c r="F2517">
        <v>17.489999999999998</v>
      </c>
      <c r="G2517">
        <v>150800</v>
      </c>
    </row>
    <row r="2518" spans="1:7" x14ac:dyDescent="0.25">
      <c r="A2518" s="19">
        <v>43858</v>
      </c>
      <c r="B2518">
        <v>17.52</v>
      </c>
      <c r="C2518">
        <v>17.52</v>
      </c>
      <c r="D2518">
        <v>17.09</v>
      </c>
      <c r="E2518">
        <v>17.09</v>
      </c>
      <c r="F2518">
        <v>17.09</v>
      </c>
      <c r="G2518">
        <v>18000</v>
      </c>
    </row>
    <row r="2519" spans="1:7" x14ac:dyDescent="0.25">
      <c r="A2519" s="19">
        <v>43859</v>
      </c>
      <c r="B2519">
        <v>16.870000999999998</v>
      </c>
      <c r="C2519">
        <v>17.23</v>
      </c>
      <c r="D2519">
        <v>16.870000999999998</v>
      </c>
      <c r="E2519">
        <v>17.23</v>
      </c>
      <c r="F2519">
        <v>17.23</v>
      </c>
      <c r="G2519">
        <v>5300</v>
      </c>
    </row>
    <row r="2520" spans="1:7" x14ac:dyDescent="0.25">
      <c r="A2520" s="19">
        <v>43860</v>
      </c>
      <c r="B2520">
        <v>17.43</v>
      </c>
      <c r="C2520">
        <v>17.528998999999999</v>
      </c>
      <c r="D2520">
        <v>16.98</v>
      </c>
      <c r="E2520">
        <v>16.98</v>
      </c>
      <c r="F2520">
        <v>16.98</v>
      </c>
      <c r="G2520">
        <v>14200</v>
      </c>
    </row>
    <row r="2521" spans="1:7" x14ac:dyDescent="0.25">
      <c r="A2521" s="19">
        <v>43861</v>
      </c>
      <c r="B2521">
        <v>17.164000000000001</v>
      </c>
      <c r="C2521">
        <v>17.75</v>
      </c>
      <c r="D2521">
        <v>17.164000000000001</v>
      </c>
      <c r="E2521">
        <v>17.649999999999999</v>
      </c>
      <c r="F2521">
        <v>17.649999999999999</v>
      </c>
      <c r="G2521">
        <v>37300</v>
      </c>
    </row>
    <row r="2522" spans="1:7" x14ac:dyDescent="0.25">
      <c r="A2522" s="19">
        <v>43864</v>
      </c>
      <c r="B2522">
        <v>17.620000999999998</v>
      </c>
      <c r="C2522">
        <v>17.620000999999998</v>
      </c>
      <c r="D2522">
        <v>17.260000000000002</v>
      </c>
      <c r="E2522">
        <v>17.379999000000002</v>
      </c>
      <c r="F2522">
        <v>17.379999000000002</v>
      </c>
      <c r="G2522">
        <v>23900</v>
      </c>
    </row>
    <row r="2523" spans="1:7" x14ac:dyDescent="0.25">
      <c r="A2523" s="19">
        <v>43865</v>
      </c>
      <c r="B2523">
        <v>16.879999000000002</v>
      </c>
      <c r="C2523">
        <v>16.969999000000001</v>
      </c>
      <c r="D2523">
        <v>16.739999999999998</v>
      </c>
      <c r="E2523">
        <v>16.829999999999998</v>
      </c>
      <c r="F2523">
        <v>16.829999999999998</v>
      </c>
      <c r="G2523">
        <v>21200</v>
      </c>
    </row>
    <row r="2524" spans="1:7" x14ac:dyDescent="0.25">
      <c r="A2524" s="19">
        <v>43866</v>
      </c>
      <c r="B2524">
        <v>16.649999999999999</v>
      </c>
      <c r="C2524">
        <v>16.780000999999999</v>
      </c>
      <c r="D2524">
        <v>16.559999000000001</v>
      </c>
      <c r="E2524">
        <v>16.639999</v>
      </c>
      <c r="F2524">
        <v>16.639999</v>
      </c>
      <c r="G2524">
        <v>12500</v>
      </c>
    </row>
    <row r="2525" spans="1:7" x14ac:dyDescent="0.25">
      <c r="A2525" s="19">
        <v>43867</v>
      </c>
      <c r="B2525">
        <v>16.690000999999999</v>
      </c>
      <c r="C2525">
        <v>16.719999000000001</v>
      </c>
      <c r="D2525">
        <v>16.559999000000001</v>
      </c>
      <c r="E2525">
        <v>16.559999000000001</v>
      </c>
      <c r="F2525">
        <v>16.559999000000001</v>
      </c>
      <c r="G2525">
        <v>3600</v>
      </c>
    </row>
    <row r="2526" spans="1:7" x14ac:dyDescent="0.25">
      <c r="A2526" s="19">
        <v>43868</v>
      </c>
      <c r="B2526">
        <v>16.84</v>
      </c>
      <c r="C2526">
        <v>16.922001000000002</v>
      </c>
      <c r="D2526">
        <v>16.728000999999999</v>
      </c>
      <c r="E2526">
        <v>16.780000999999999</v>
      </c>
      <c r="F2526">
        <v>16.780000999999999</v>
      </c>
      <c r="G2526">
        <v>19600</v>
      </c>
    </row>
    <row r="2527" spans="1:7" x14ac:dyDescent="0.25">
      <c r="A2527" s="19">
        <v>43871</v>
      </c>
      <c r="B2527">
        <v>16.799999</v>
      </c>
      <c r="C2527">
        <v>16.799999</v>
      </c>
      <c r="D2527">
        <v>16.610001</v>
      </c>
      <c r="E2527">
        <v>16.649999999999999</v>
      </c>
      <c r="F2527">
        <v>16.649999999999999</v>
      </c>
      <c r="G2527">
        <v>9700</v>
      </c>
    </row>
    <row r="2528" spans="1:7" x14ac:dyDescent="0.25">
      <c r="A2528" s="19">
        <v>43872</v>
      </c>
      <c r="B2528">
        <v>16.549999</v>
      </c>
      <c r="C2528">
        <v>16.681999000000001</v>
      </c>
      <c r="D2528">
        <v>16.535999</v>
      </c>
      <c r="E2528">
        <v>16.681999000000001</v>
      </c>
      <c r="F2528">
        <v>16.681999000000001</v>
      </c>
      <c r="G2528">
        <v>1300</v>
      </c>
    </row>
    <row r="2529" spans="1:7" x14ac:dyDescent="0.25">
      <c r="A2529" s="19">
        <v>43873</v>
      </c>
      <c r="B2529">
        <v>16.597000000000001</v>
      </c>
      <c r="C2529">
        <v>16.632999000000002</v>
      </c>
      <c r="D2529">
        <v>16.440000999999999</v>
      </c>
      <c r="E2529">
        <v>16.440000999999999</v>
      </c>
      <c r="F2529">
        <v>16.440000999999999</v>
      </c>
      <c r="G2529">
        <v>5400</v>
      </c>
    </row>
    <row r="2530" spans="1:7" x14ac:dyDescent="0.25">
      <c r="A2530" s="19">
        <v>43874</v>
      </c>
      <c r="B2530">
        <v>16.700001</v>
      </c>
      <c r="C2530">
        <v>16.747</v>
      </c>
      <c r="D2530">
        <v>16.57</v>
      </c>
      <c r="E2530">
        <v>16.670000000000002</v>
      </c>
      <c r="F2530">
        <v>16.670000000000002</v>
      </c>
      <c r="G2530">
        <v>8000</v>
      </c>
    </row>
    <row r="2531" spans="1:7" x14ac:dyDescent="0.25">
      <c r="A2531" s="19">
        <v>43875</v>
      </c>
      <c r="B2531">
        <v>16.59</v>
      </c>
      <c r="C2531">
        <v>16.75</v>
      </c>
      <c r="D2531">
        <v>16.540001</v>
      </c>
      <c r="E2531">
        <v>16.549999</v>
      </c>
      <c r="F2531">
        <v>16.549999</v>
      </c>
      <c r="G2531">
        <v>8300</v>
      </c>
    </row>
    <row r="2532" spans="1:7" x14ac:dyDescent="0.25">
      <c r="A2532" s="19">
        <v>43879</v>
      </c>
      <c r="B2532">
        <v>16.780000999999999</v>
      </c>
      <c r="C2532">
        <v>16.84</v>
      </c>
      <c r="D2532">
        <v>16.559999000000001</v>
      </c>
      <c r="E2532">
        <v>16.84</v>
      </c>
      <c r="F2532">
        <v>16.84</v>
      </c>
      <c r="G2532">
        <v>6700</v>
      </c>
    </row>
    <row r="2533" spans="1:7" x14ac:dyDescent="0.25">
      <c r="A2533" s="19">
        <v>43880</v>
      </c>
      <c r="B2533">
        <v>16.760000000000002</v>
      </c>
      <c r="C2533">
        <v>16.780000999999999</v>
      </c>
      <c r="D2533">
        <v>16.709999</v>
      </c>
      <c r="E2533">
        <v>16.760000000000002</v>
      </c>
      <c r="F2533">
        <v>16.760000000000002</v>
      </c>
      <c r="G2533">
        <v>4700</v>
      </c>
    </row>
    <row r="2534" spans="1:7" x14ac:dyDescent="0.25">
      <c r="A2534" s="19">
        <v>43881</v>
      </c>
      <c r="B2534">
        <v>16.790001</v>
      </c>
      <c r="C2534">
        <v>17.02</v>
      </c>
      <c r="D2534">
        <v>16.77</v>
      </c>
      <c r="E2534">
        <v>16.885999999999999</v>
      </c>
      <c r="F2534">
        <v>16.885999999999999</v>
      </c>
      <c r="G2534">
        <v>6700</v>
      </c>
    </row>
    <row r="2535" spans="1:7" x14ac:dyDescent="0.25">
      <c r="A2535" s="19">
        <v>43882</v>
      </c>
      <c r="B2535">
        <v>17.18</v>
      </c>
      <c r="C2535">
        <v>17.290001</v>
      </c>
      <c r="D2535">
        <v>17.139999</v>
      </c>
      <c r="E2535">
        <v>17.170000000000002</v>
      </c>
      <c r="F2535">
        <v>17.170000000000002</v>
      </c>
      <c r="G2535">
        <v>8600</v>
      </c>
    </row>
    <row r="2536" spans="1:7" x14ac:dyDescent="0.25">
      <c r="A2536" s="19">
        <v>43885</v>
      </c>
      <c r="B2536">
        <v>17.989999999999998</v>
      </c>
      <c r="C2536">
        <v>18.299999</v>
      </c>
      <c r="D2536">
        <v>17.77</v>
      </c>
      <c r="E2536">
        <v>18.049999</v>
      </c>
      <c r="F2536">
        <v>18.049999</v>
      </c>
      <c r="G2536">
        <v>42000</v>
      </c>
    </row>
    <row r="2537" spans="1:7" x14ac:dyDescent="0.25">
      <c r="A2537" s="19">
        <v>43886</v>
      </c>
      <c r="B2537">
        <v>17.799999</v>
      </c>
      <c r="C2537">
        <v>18.98</v>
      </c>
      <c r="D2537">
        <v>17.799999</v>
      </c>
      <c r="E2537">
        <v>18.780000999999999</v>
      </c>
      <c r="F2537">
        <v>18.780000999999999</v>
      </c>
      <c r="G2537">
        <v>39300</v>
      </c>
    </row>
    <row r="2538" spans="1:7" x14ac:dyDescent="0.25">
      <c r="A2538" s="19">
        <v>43887</v>
      </c>
      <c r="B2538">
        <v>18.629999000000002</v>
      </c>
      <c r="C2538">
        <v>18.913</v>
      </c>
      <c r="D2538">
        <v>18.34</v>
      </c>
      <c r="E2538">
        <v>18.739999999999998</v>
      </c>
      <c r="F2538">
        <v>18.739999999999998</v>
      </c>
      <c r="G2538">
        <v>38200</v>
      </c>
    </row>
    <row r="2539" spans="1:7" x14ac:dyDescent="0.25">
      <c r="A2539" s="19">
        <v>43888</v>
      </c>
      <c r="B2539">
        <v>19.600000000000001</v>
      </c>
      <c r="C2539">
        <v>19.920000000000002</v>
      </c>
      <c r="D2539">
        <v>19.149999999999999</v>
      </c>
      <c r="E2539">
        <v>19.73</v>
      </c>
      <c r="F2539">
        <v>19.73</v>
      </c>
      <c r="G2539">
        <v>28500</v>
      </c>
    </row>
    <row r="2540" spans="1:7" x14ac:dyDescent="0.25">
      <c r="A2540" s="19">
        <v>43889</v>
      </c>
      <c r="B2540">
        <v>20.9</v>
      </c>
      <c r="C2540">
        <v>20.940000999999999</v>
      </c>
      <c r="D2540">
        <v>19.75</v>
      </c>
      <c r="E2540">
        <v>19.75</v>
      </c>
      <c r="F2540">
        <v>19.75</v>
      </c>
      <c r="G2540">
        <v>125100</v>
      </c>
    </row>
    <row r="2541" spans="1:7" x14ac:dyDescent="0.25">
      <c r="A2541" s="19">
        <v>43892</v>
      </c>
      <c r="B2541">
        <v>19.23</v>
      </c>
      <c r="C2541">
        <v>19.969999000000001</v>
      </c>
      <c r="D2541">
        <v>19.18</v>
      </c>
      <c r="E2541">
        <v>19.469999000000001</v>
      </c>
      <c r="F2541">
        <v>19.469999000000001</v>
      </c>
      <c r="G2541">
        <v>43800</v>
      </c>
    </row>
    <row r="2542" spans="1:7" x14ac:dyDescent="0.25">
      <c r="A2542" s="19">
        <v>43893</v>
      </c>
      <c r="B2542">
        <v>19.23</v>
      </c>
      <c r="C2542">
        <v>20.49</v>
      </c>
      <c r="D2542">
        <v>19.23</v>
      </c>
      <c r="E2542">
        <v>20.329999999999998</v>
      </c>
      <c r="F2542">
        <v>20.329999999999998</v>
      </c>
      <c r="G2542">
        <v>38700</v>
      </c>
    </row>
    <row r="2543" spans="1:7" x14ac:dyDescent="0.25">
      <c r="A2543" s="19">
        <v>43894</v>
      </c>
      <c r="B2543">
        <v>20.149999999999999</v>
      </c>
      <c r="C2543">
        <v>20.23</v>
      </c>
      <c r="D2543">
        <v>19.91</v>
      </c>
      <c r="E2543">
        <v>20.07</v>
      </c>
      <c r="F2543">
        <v>20.07</v>
      </c>
      <c r="G2543">
        <v>39600</v>
      </c>
    </row>
    <row r="2544" spans="1:7" x14ac:dyDescent="0.25">
      <c r="A2544" s="19">
        <v>43895</v>
      </c>
      <c r="B2544">
        <v>20.889999</v>
      </c>
      <c r="C2544">
        <v>22.120000999999998</v>
      </c>
      <c r="D2544">
        <v>20.889999</v>
      </c>
      <c r="E2544">
        <v>21.719999000000001</v>
      </c>
      <c r="F2544">
        <v>21.719999000000001</v>
      </c>
      <c r="G2544">
        <v>40000</v>
      </c>
    </row>
    <row r="2545" spans="1:7" x14ac:dyDescent="0.25">
      <c r="A2545" s="19">
        <v>43896</v>
      </c>
      <c r="B2545">
        <v>23.66</v>
      </c>
      <c r="C2545">
        <v>24.450001</v>
      </c>
      <c r="D2545">
        <v>22.99</v>
      </c>
      <c r="E2545">
        <v>23.07</v>
      </c>
      <c r="F2545">
        <v>23.07</v>
      </c>
      <c r="G2545">
        <v>350900</v>
      </c>
    </row>
    <row r="2546" spans="1:7" x14ac:dyDescent="0.25">
      <c r="A2546" s="19">
        <v>43899</v>
      </c>
      <c r="B2546">
        <v>28.9</v>
      </c>
      <c r="C2546">
        <v>28.9</v>
      </c>
      <c r="D2546">
        <v>25.110001</v>
      </c>
      <c r="E2546">
        <v>26.08</v>
      </c>
      <c r="F2546">
        <v>26.08</v>
      </c>
      <c r="G2546">
        <v>579400</v>
      </c>
    </row>
    <row r="2547" spans="1:7" x14ac:dyDescent="0.25">
      <c r="A2547" s="19">
        <v>43900</v>
      </c>
      <c r="B2547">
        <v>24.51</v>
      </c>
      <c r="C2547">
        <v>26.32</v>
      </c>
      <c r="D2547">
        <v>24.25</v>
      </c>
      <c r="E2547">
        <v>25.17</v>
      </c>
      <c r="F2547">
        <v>25.17</v>
      </c>
      <c r="G2547">
        <v>564400</v>
      </c>
    </row>
    <row r="2548" spans="1:7" x14ac:dyDescent="0.25">
      <c r="A2548" s="19">
        <v>43901</v>
      </c>
      <c r="B2548">
        <v>26.120000999999998</v>
      </c>
      <c r="C2548">
        <v>27.120000999999998</v>
      </c>
      <c r="D2548">
        <v>26.1</v>
      </c>
      <c r="E2548">
        <v>26.700001</v>
      </c>
      <c r="F2548">
        <v>26.700001</v>
      </c>
      <c r="G2548">
        <v>66100</v>
      </c>
    </row>
    <row r="2549" spans="1:7" x14ac:dyDescent="0.25">
      <c r="A2549" s="19">
        <v>43902</v>
      </c>
      <c r="B2549">
        <v>28.9</v>
      </c>
      <c r="C2549">
        <v>29.67</v>
      </c>
      <c r="D2549">
        <v>27.860001</v>
      </c>
      <c r="E2549">
        <v>29.1</v>
      </c>
      <c r="F2549">
        <v>29.1</v>
      </c>
      <c r="G2549">
        <v>108500</v>
      </c>
    </row>
    <row r="2550" spans="1:7" x14ac:dyDescent="0.25">
      <c r="A2550" s="19">
        <v>43903</v>
      </c>
      <c r="B2550">
        <v>27.290001</v>
      </c>
      <c r="C2550">
        <v>29.51</v>
      </c>
      <c r="D2550">
        <v>27.23</v>
      </c>
      <c r="E2550">
        <v>27.690000999999999</v>
      </c>
      <c r="F2550">
        <v>27.690000999999999</v>
      </c>
      <c r="G2550">
        <v>154800</v>
      </c>
    </row>
    <row r="2551" spans="1:7" x14ac:dyDescent="0.25">
      <c r="A2551" s="19">
        <v>43906</v>
      </c>
      <c r="B2551">
        <v>32.169998</v>
      </c>
      <c r="C2551">
        <v>33.189999</v>
      </c>
      <c r="D2551">
        <v>30</v>
      </c>
      <c r="E2551">
        <v>32.770000000000003</v>
      </c>
      <c r="F2551">
        <v>32.770000000000003</v>
      </c>
      <c r="G2551">
        <v>81600</v>
      </c>
    </row>
    <row r="2552" spans="1:7" x14ac:dyDescent="0.25">
      <c r="A2552" s="19">
        <v>43907</v>
      </c>
      <c r="B2552">
        <v>32.159999999999997</v>
      </c>
      <c r="C2552">
        <v>33.360000999999997</v>
      </c>
      <c r="D2552">
        <v>31.190000999999999</v>
      </c>
      <c r="E2552">
        <v>32.939999</v>
      </c>
      <c r="F2552">
        <v>32.939999</v>
      </c>
      <c r="G2552">
        <v>165100</v>
      </c>
    </row>
    <row r="2553" spans="1:7" x14ac:dyDescent="0.25">
      <c r="A2553" s="19">
        <v>43908</v>
      </c>
      <c r="B2553">
        <v>35.939999</v>
      </c>
      <c r="C2553">
        <v>40.689999</v>
      </c>
      <c r="D2553">
        <v>34.639999000000003</v>
      </c>
      <c r="E2553">
        <v>38.540000999999997</v>
      </c>
      <c r="F2553">
        <v>38.540000999999997</v>
      </c>
      <c r="G2553">
        <v>187200</v>
      </c>
    </row>
    <row r="2554" spans="1:7" x14ac:dyDescent="0.25">
      <c r="A2554" s="19">
        <v>43909</v>
      </c>
      <c r="B2554">
        <v>40.900002000000001</v>
      </c>
      <c r="C2554">
        <v>42.110000999999997</v>
      </c>
      <c r="D2554">
        <v>36.009998000000003</v>
      </c>
      <c r="E2554">
        <v>36.93</v>
      </c>
      <c r="F2554">
        <v>36.93</v>
      </c>
      <c r="G2554">
        <v>134200</v>
      </c>
    </row>
    <row r="2555" spans="1:7" x14ac:dyDescent="0.25">
      <c r="A2555" s="19">
        <v>43910</v>
      </c>
      <c r="B2555">
        <v>35.93</v>
      </c>
      <c r="C2555">
        <v>37.369999</v>
      </c>
      <c r="D2555">
        <v>33.840000000000003</v>
      </c>
      <c r="E2555">
        <v>37.189999</v>
      </c>
      <c r="F2555">
        <v>37.189999</v>
      </c>
      <c r="G2555">
        <v>230600</v>
      </c>
    </row>
    <row r="2556" spans="1:7" x14ac:dyDescent="0.25">
      <c r="A2556" s="19">
        <v>43913</v>
      </c>
      <c r="B2556">
        <v>35.720001000000003</v>
      </c>
      <c r="C2556">
        <v>35.779998999999997</v>
      </c>
      <c r="D2556">
        <v>32.5</v>
      </c>
      <c r="E2556">
        <v>33.490001999999997</v>
      </c>
      <c r="F2556">
        <v>33.490001999999997</v>
      </c>
      <c r="G2556">
        <v>145800</v>
      </c>
    </row>
    <row r="2557" spans="1:7" x14ac:dyDescent="0.25">
      <c r="A2557" s="19">
        <v>43914</v>
      </c>
      <c r="B2557">
        <v>29.24</v>
      </c>
      <c r="C2557">
        <v>29.5</v>
      </c>
      <c r="D2557">
        <v>27.379999000000002</v>
      </c>
      <c r="E2557">
        <v>28.370000999999998</v>
      </c>
      <c r="F2557">
        <v>28.370000999999998</v>
      </c>
      <c r="G2557">
        <v>212800</v>
      </c>
    </row>
    <row r="2558" spans="1:7" x14ac:dyDescent="0.25">
      <c r="A2558" s="19">
        <v>43915</v>
      </c>
      <c r="B2558">
        <v>30.049999</v>
      </c>
      <c r="C2558">
        <v>34.026001000000001</v>
      </c>
      <c r="D2558">
        <v>29.6</v>
      </c>
      <c r="E2558">
        <v>33.419998</v>
      </c>
      <c r="F2558">
        <v>33.419998</v>
      </c>
      <c r="G2558">
        <v>76200</v>
      </c>
    </row>
    <row r="2559" spans="1:7" x14ac:dyDescent="0.25">
      <c r="A2559" s="19">
        <v>43916</v>
      </c>
      <c r="B2559">
        <v>33.459999000000003</v>
      </c>
      <c r="C2559">
        <v>33.459999000000003</v>
      </c>
      <c r="D2559">
        <v>30.639999</v>
      </c>
      <c r="E2559">
        <v>31.030000999999999</v>
      </c>
      <c r="F2559">
        <v>31.030000999999999</v>
      </c>
      <c r="G2559">
        <v>60800</v>
      </c>
    </row>
    <row r="2560" spans="1:7" x14ac:dyDescent="0.25">
      <c r="A2560" s="19">
        <v>43917</v>
      </c>
      <c r="B2560">
        <v>32.700001</v>
      </c>
      <c r="C2560">
        <v>33.299999</v>
      </c>
      <c r="D2560">
        <v>31.82</v>
      </c>
      <c r="E2560">
        <v>32.860000999999997</v>
      </c>
      <c r="F2560">
        <v>32.860000999999997</v>
      </c>
      <c r="G2560">
        <v>47900</v>
      </c>
    </row>
    <row r="2561" spans="1:7" x14ac:dyDescent="0.25">
      <c r="A2561" s="19">
        <v>43920</v>
      </c>
      <c r="B2561">
        <v>31.959999</v>
      </c>
      <c r="C2561">
        <v>32.650002000000001</v>
      </c>
      <c r="D2561">
        <v>31.809999000000001</v>
      </c>
      <c r="E2561">
        <v>31.950001</v>
      </c>
      <c r="F2561">
        <v>31.950001</v>
      </c>
      <c r="G2561">
        <v>31900</v>
      </c>
    </row>
    <row r="2562" spans="1:7" x14ac:dyDescent="0.25">
      <c r="A2562" s="19">
        <v>43921</v>
      </c>
      <c r="B2562">
        <v>31.9</v>
      </c>
      <c r="C2562">
        <v>32.520000000000003</v>
      </c>
      <c r="D2562">
        <v>31.389999</v>
      </c>
      <c r="E2562">
        <v>31.959999</v>
      </c>
      <c r="F2562">
        <v>31.959999</v>
      </c>
      <c r="G2562">
        <v>62500</v>
      </c>
    </row>
    <row r="2563" spans="1:7" x14ac:dyDescent="0.25">
      <c r="A2563" s="19">
        <v>43922</v>
      </c>
      <c r="B2563">
        <v>33.009998000000003</v>
      </c>
      <c r="C2563">
        <v>35.009998000000003</v>
      </c>
      <c r="D2563">
        <v>32.580002</v>
      </c>
      <c r="E2563">
        <v>34.740001999999997</v>
      </c>
      <c r="F2563">
        <v>34.740001999999997</v>
      </c>
      <c r="G2563">
        <v>78100</v>
      </c>
    </row>
    <row r="2564" spans="1:7" x14ac:dyDescent="0.25">
      <c r="A2564" s="19">
        <v>43923</v>
      </c>
      <c r="B2564">
        <v>34.470001000000003</v>
      </c>
      <c r="C2564">
        <v>34.68</v>
      </c>
      <c r="D2564">
        <v>33.630001</v>
      </c>
      <c r="E2564">
        <v>34.415000999999997</v>
      </c>
      <c r="F2564">
        <v>34.415000999999997</v>
      </c>
      <c r="G2564">
        <v>48400</v>
      </c>
    </row>
    <row r="2565" spans="1:7" x14ac:dyDescent="0.25">
      <c r="A2565" s="19">
        <v>43924</v>
      </c>
      <c r="B2565">
        <v>34</v>
      </c>
      <c r="C2565">
        <v>34.650002000000001</v>
      </c>
      <c r="D2565">
        <v>33.630001</v>
      </c>
      <c r="E2565">
        <v>33.93</v>
      </c>
      <c r="F2565">
        <v>33.93</v>
      </c>
      <c r="G2565">
        <v>51800</v>
      </c>
    </row>
    <row r="2566" spans="1:7" x14ac:dyDescent="0.25">
      <c r="A2566" s="19">
        <v>43927</v>
      </c>
      <c r="B2566">
        <v>32.099997999999999</v>
      </c>
      <c r="C2566">
        <v>32.740001999999997</v>
      </c>
      <c r="D2566">
        <v>32.099997999999999</v>
      </c>
      <c r="E2566">
        <v>32.450001</v>
      </c>
      <c r="F2566">
        <v>32.450001</v>
      </c>
      <c r="G2566">
        <v>53400</v>
      </c>
    </row>
    <row r="2567" spans="1:7" x14ac:dyDescent="0.25">
      <c r="A2567" s="19">
        <v>43928</v>
      </c>
      <c r="B2567">
        <v>32.049999</v>
      </c>
      <c r="C2567">
        <v>32.939999</v>
      </c>
      <c r="D2567">
        <v>31.75</v>
      </c>
      <c r="E2567">
        <v>32.816001999999997</v>
      </c>
      <c r="F2567">
        <v>32.816001999999997</v>
      </c>
      <c r="G2567">
        <v>24600</v>
      </c>
    </row>
    <row r="2568" spans="1:7" x14ac:dyDescent="0.25">
      <c r="A2568" s="19">
        <v>43929</v>
      </c>
      <c r="B2568">
        <v>32.93</v>
      </c>
      <c r="C2568">
        <v>33.259998000000003</v>
      </c>
      <c r="D2568">
        <v>32.459999000000003</v>
      </c>
      <c r="E2568">
        <v>32.867001000000002</v>
      </c>
      <c r="F2568">
        <v>32.867001000000002</v>
      </c>
      <c r="G2568">
        <v>174600</v>
      </c>
    </row>
    <row r="2569" spans="1:7" x14ac:dyDescent="0.25">
      <c r="A2569" s="19">
        <v>43930</v>
      </c>
      <c r="B2569">
        <v>32.659999999999997</v>
      </c>
      <c r="C2569">
        <v>32.860000999999997</v>
      </c>
      <c r="D2569">
        <v>32.270000000000003</v>
      </c>
      <c r="E2569">
        <v>32.314999</v>
      </c>
      <c r="F2569">
        <v>32.314999</v>
      </c>
      <c r="G2569">
        <v>7500</v>
      </c>
    </row>
    <row r="2570" spans="1:7" x14ac:dyDescent="0.25">
      <c r="A2570" s="19">
        <v>43934</v>
      </c>
      <c r="B2570">
        <v>31.9</v>
      </c>
      <c r="C2570">
        <v>32.419998</v>
      </c>
      <c r="D2570">
        <v>31.85</v>
      </c>
      <c r="E2570">
        <v>31.969999000000001</v>
      </c>
      <c r="F2570">
        <v>31.969999000000001</v>
      </c>
      <c r="G2570">
        <v>28000</v>
      </c>
    </row>
    <row r="2571" spans="1:7" x14ac:dyDescent="0.25">
      <c r="A2571" s="19">
        <v>43935</v>
      </c>
      <c r="B2571">
        <v>31.423999999999999</v>
      </c>
      <c r="C2571">
        <v>31.535</v>
      </c>
      <c r="D2571">
        <v>31.030000999999999</v>
      </c>
      <c r="E2571">
        <v>31.35</v>
      </c>
      <c r="F2571">
        <v>31.35</v>
      </c>
      <c r="G2571">
        <v>11400</v>
      </c>
    </row>
    <row r="2572" spans="1:7" x14ac:dyDescent="0.25">
      <c r="A2572" s="19">
        <v>43936</v>
      </c>
      <c r="B2572">
        <v>31.969999000000001</v>
      </c>
      <c r="C2572">
        <v>32.790000999999997</v>
      </c>
      <c r="D2572">
        <v>31.9</v>
      </c>
      <c r="E2572">
        <v>32.790000999999997</v>
      </c>
      <c r="F2572">
        <v>32.790000999999997</v>
      </c>
      <c r="G2572">
        <v>52100</v>
      </c>
    </row>
    <row r="2573" spans="1:7" x14ac:dyDescent="0.25">
      <c r="A2573" s="19">
        <v>43937</v>
      </c>
      <c r="B2573">
        <v>32.220001000000003</v>
      </c>
      <c r="C2573">
        <v>33.290000999999997</v>
      </c>
      <c r="D2573">
        <v>32.220001000000003</v>
      </c>
      <c r="E2573">
        <v>33.110000999999997</v>
      </c>
      <c r="F2573">
        <v>33.110000999999997</v>
      </c>
      <c r="G2573">
        <v>23300</v>
      </c>
    </row>
    <row r="2574" spans="1:7" x14ac:dyDescent="0.25">
      <c r="A2574" s="19">
        <v>43938</v>
      </c>
      <c r="B2574">
        <v>32.240001999999997</v>
      </c>
      <c r="C2574">
        <v>33.029998999999997</v>
      </c>
      <c r="D2574">
        <v>32.240001999999997</v>
      </c>
      <c r="E2574">
        <v>32.520000000000003</v>
      </c>
      <c r="F2574">
        <v>32.520000000000003</v>
      </c>
      <c r="G2574">
        <v>10700</v>
      </c>
    </row>
    <row r="2575" spans="1:7" x14ac:dyDescent="0.25">
      <c r="A2575" s="19">
        <v>43941</v>
      </c>
      <c r="B2575">
        <v>32.549999</v>
      </c>
      <c r="C2575">
        <v>34.075001</v>
      </c>
      <c r="D2575">
        <v>32.549999</v>
      </c>
      <c r="E2575">
        <v>34.07</v>
      </c>
      <c r="F2575">
        <v>34.07</v>
      </c>
      <c r="G2575">
        <v>19300</v>
      </c>
    </row>
    <row r="2576" spans="1:7" x14ac:dyDescent="0.25">
      <c r="A2576" s="19">
        <v>43942</v>
      </c>
      <c r="B2576">
        <v>35.189999</v>
      </c>
      <c r="C2576">
        <v>36.830002</v>
      </c>
      <c r="D2576">
        <v>35.189999</v>
      </c>
      <c r="E2576">
        <v>35.520000000000003</v>
      </c>
      <c r="F2576">
        <v>35.520000000000003</v>
      </c>
      <c r="G2576">
        <v>25000</v>
      </c>
    </row>
    <row r="2577" spans="1:7" x14ac:dyDescent="0.25">
      <c r="A2577" s="19">
        <v>43943</v>
      </c>
      <c r="B2577">
        <v>35.119999</v>
      </c>
      <c r="C2577">
        <v>35.330002</v>
      </c>
      <c r="D2577">
        <v>34.847000000000001</v>
      </c>
      <c r="E2577">
        <v>35.259998000000003</v>
      </c>
      <c r="F2577">
        <v>35.259998000000003</v>
      </c>
      <c r="G2577">
        <v>11400</v>
      </c>
    </row>
    <row r="2578" spans="1:7" x14ac:dyDescent="0.25">
      <c r="A2578" s="19">
        <v>43944</v>
      </c>
      <c r="B2578">
        <v>34.93</v>
      </c>
      <c r="C2578">
        <v>35.490001999999997</v>
      </c>
      <c r="D2578">
        <v>34.75</v>
      </c>
      <c r="E2578">
        <v>35.110000999999997</v>
      </c>
      <c r="F2578">
        <v>35.110000999999997</v>
      </c>
      <c r="G2578">
        <v>14600</v>
      </c>
    </row>
    <row r="2579" spans="1:7" x14ac:dyDescent="0.25">
      <c r="A2579" s="19">
        <v>43945</v>
      </c>
      <c r="B2579">
        <v>34.860000999999997</v>
      </c>
      <c r="C2579">
        <v>35.18</v>
      </c>
      <c r="D2579">
        <v>33.970001000000003</v>
      </c>
      <c r="E2579">
        <v>33.970001000000003</v>
      </c>
      <c r="F2579">
        <v>33.970001000000003</v>
      </c>
      <c r="G2579">
        <v>16300</v>
      </c>
    </row>
    <row r="2580" spans="1:7" x14ac:dyDescent="0.25">
      <c r="A2580" s="19">
        <v>43948</v>
      </c>
      <c r="B2580">
        <v>33.520000000000003</v>
      </c>
      <c r="C2580">
        <v>33.650002000000001</v>
      </c>
      <c r="D2580">
        <v>32.650002000000001</v>
      </c>
      <c r="E2580">
        <v>32.709999000000003</v>
      </c>
      <c r="F2580">
        <v>32.709999000000003</v>
      </c>
      <c r="G2580">
        <v>26100</v>
      </c>
    </row>
    <row r="2581" spans="1:7" x14ac:dyDescent="0.25">
      <c r="A2581" s="19">
        <v>43949</v>
      </c>
      <c r="B2581">
        <v>32.119999</v>
      </c>
      <c r="C2581">
        <v>33.139999000000003</v>
      </c>
      <c r="D2581">
        <v>32.119999</v>
      </c>
      <c r="E2581">
        <v>33</v>
      </c>
      <c r="F2581">
        <v>33</v>
      </c>
      <c r="G2581">
        <v>36000</v>
      </c>
    </row>
    <row r="2582" spans="1:7" x14ac:dyDescent="0.25">
      <c r="A2582" s="19">
        <v>43950</v>
      </c>
      <c r="B2582">
        <v>32.200001</v>
      </c>
      <c r="C2582">
        <v>32.220001000000003</v>
      </c>
      <c r="D2582">
        <v>31.75</v>
      </c>
      <c r="E2582">
        <v>32.159999999999997</v>
      </c>
      <c r="F2582">
        <v>32.159999999999997</v>
      </c>
      <c r="G2582">
        <v>9500</v>
      </c>
    </row>
    <row r="2583" spans="1:7" x14ac:dyDescent="0.25">
      <c r="A2583" s="19">
        <v>43951</v>
      </c>
      <c r="B2583">
        <v>32.330002</v>
      </c>
      <c r="C2583">
        <v>32.93</v>
      </c>
      <c r="D2583">
        <v>32.330002</v>
      </c>
      <c r="E2583">
        <v>32.57</v>
      </c>
      <c r="F2583">
        <v>32.57</v>
      </c>
      <c r="G2583">
        <v>5600</v>
      </c>
    </row>
    <row r="2584" spans="1:7" x14ac:dyDescent="0.25">
      <c r="A2584" s="19">
        <v>43952</v>
      </c>
      <c r="B2584">
        <v>33.439999</v>
      </c>
      <c r="C2584">
        <v>34.950001</v>
      </c>
      <c r="D2584">
        <v>33.43</v>
      </c>
      <c r="E2584">
        <v>34.779998999999997</v>
      </c>
      <c r="F2584">
        <v>34.779998999999997</v>
      </c>
      <c r="G2584">
        <v>19500</v>
      </c>
    </row>
    <row r="2585" spans="1:7" x14ac:dyDescent="0.25">
      <c r="A2585" s="19">
        <v>43955</v>
      </c>
      <c r="B2585">
        <v>35.270000000000003</v>
      </c>
      <c r="C2585">
        <v>35.610000999999997</v>
      </c>
      <c r="D2585">
        <v>34.710999000000001</v>
      </c>
      <c r="E2585">
        <v>34.722999999999999</v>
      </c>
      <c r="F2585">
        <v>34.722999999999999</v>
      </c>
      <c r="G2585">
        <v>19700</v>
      </c>
    </row>
    <row r="2586" spans="1:7" x14ac:dyDescent="0.25">
      <c r="A2586" s="19">
        <v>43956</v>
      </c>
      <c r="B2586">
        <v>34</v>
      </c>
      <c r="C2586">
        <v>34.014000000000003</v>
      </c>
      <c r="D2586">
        <v>33.360000999999997</v>
      </c>
      <c r="E2586">
        <v>33.972000000000001</v>
      </c>
      <c r="F2586">
        <v>33.972000000000001</v>
      </c>
      <c r="G2586">
        <v>14500</v>
      </c>
    </row>
    <row r="2587" spans="1:7" x14ac:dyDescent="0.25">
      <c r="A2587" s="19">
        <v>43957</v>
      </c>
      <c r="B2587">
        <v>33.630001</v>
      </c>
      <c r="C2587">
        <v>34.299999</v>
      </c>
      <c r="D2587">
        <v>33.5</v>
      </c>
      <c r="E2587">
        <v>34.209999000000003</v>
      </c>
      <c r="F2587">
        <v>34.209999000000003</v>
      </c>
      <c r="G2587">
        <v>3700</v>
      </c>
    </row>
    <row r="2588" spans="1:7" x14ac:dyDescent="0.25">
      <c r="A2588" s="19">
        <v>43958</v>
      </c>
      <c r="B2588">
        <v>33.439999</v>
      </c>
      <c r="C2588">
        <v>33.540000999999997</v>
      </c>
      <c r="D2588">
        <v>33.040000999999997</v>
      </c>
      <c r="E2588">
        <v>33.419998</v>
      </c>
      <c r="F2588">
        <v>33.419998</v>
      </c>
      <c r="G2588">
        <v>10800</v>
      </c>
    </row>
    <row r="2589" spans="1:7" x14ac:dyDescent="0.25">
      <c r="A2589" s="19">
        <v>43959</v>
      </c>
      <c r="B2589">
        <v>32.959999000000003</v>
      </c>
      <c r="C2589">
        <v>32.959999000000003</v>
      </c>
      <c r="D2589">
        <v>32.340000000000003</v>
      </c>
      <c r="E2589">
        <v>32.380001</v>
      </c>
      <c r="F2589">
        <v>32.380001</v>
      </c>
      <c r="G2589">
        <v>32000</v>
      </c>
    </row>
    <row r="2590" spans="1:7" x14ac:dyDescent="0.25">
      <c r="A2590" s="19">
        <v>43962</v>
      </c>
      <c r="B2590">
        <v>32.610000999999997</v>
      </c>
      <c r="C2590">
        <v>32.68</v>
      </c>
      <c r="D2590">
        <v>31.389999</v>
      </c>
      <c r="E2590">
        <v>31.389999</v>
      </c>
      <c r="F2590">
        <v>31.389999</v>
      </c>
      <c r="G2590">
        <v>42200</v>
      </c>
    </row>
    <row r="2591" spans="1:7" x14ac:dyDescent="0.25">
      <c r="A2591" s="19">
        <v>43963</v>
      </c>
      <c r="B2591">
        <v>30.879999000000002</v>
      </c>
      <c r="C2591">
        <v>33.279998999999997</v>
      </c>
      <c r="D2591">
        <v>30.879999000000002</v>
      </c>
      <c r="E2591">
        <v>33.279998999999997</v>
      </c>
      <c r="F2591">
        <v>33.279998999999997</v>
      </c>
      <c r="G2591">
        <v>13100</v>
      </c>
    </row>
    <row r="2592" spans="1:7" x14ac:dyDescent="0.25">
      <c r="A2592" s="19">
        <v>43964</v>
      </c>
      <c r="B2592">
        <v>33.360000999999997</v>
      </c>
      <c r="C2592">
        <v>35.439999</v>
      </c>
      <c r="D2592">
        <v>32.970001000000003</v>
      </c>
      <c r="E2592">
        <v>34.619999</v>
      </c>
      <c r="F2592">
        <v>34.619999</v>
      </c>
      <c r="G2592">
        <v>28700</v>
      </c>
    </row>
    <row r="2593" spans="1:7" x14ac:dyDescent="0.25">
      <c r="A2593" s="19">
        <v>43965</v>
      </c>
      <c r="B2593">
        <v>35.639999000000003</v>
      </c>
      <c r="C2593">
        <v>36.419998</v>
      </c>
      <c r="D2593">
        <v>34.110000999999997</v>
      </c>
      <c r="E2593">
        <v>34.110000999999997</v>
      </c>
      <c r="F2593">
        <v>34.110000999999997</v>
      </c>
      <c r="G2593">
        <v>36800</v>
      </c>
    </row>
    <row r="2594" spans="1:7" x14ac:dyDescent="0.25">
      <c r="A2594" s="19">
        <v>43966</v>
      </c>
      <c r="B2594">
        <v>35.150002000000001</v>
      </c>
      <c r="C2594">
        <v>35.32</v>
      </c>
      <c r="D2594">
        <v>34.224997999999999</v>
      </c>
      <c r="E2594">
        <v>34.252997999999998</v>
      </c>
      <c r="F2594">
        <v>34.252997999999998</v>
      </c>
      <c r="G2594">
        <v>18600</v>
      </c>
    </row>
    <row r="2595" spans="1:7" x14ac:dyDescent="0.25">
      <c r="A2595" s="19">
        <v>43969</v>
      </c>
      <c r="B2595">
        <v>32.689999</v>
      </c>
      <c r="C2595">
        <v>32.939999</v>
      </c>
      <c r="D2595">
        <v>32.560001</v>
      </c>
      <c r="E2595">
        <v>32.799999</v>
      </c>
      <c r="F2595">
        <v>32.799999</v>
      </c>
      <c r="G2595">
        <v>18800</v>
      </c>
    </row>
    <row r="2596" spans="1:7" x14ac:dyDescent="0.25">
      <c r="A2596" s="19">
        <v>43970</v>
      </c>
      <c r="B2596">
        <v>32.830002</v>
      </c>
      <c r="C2596">
        <v>33.479999999999997</v>
      </c>
      <c r="D2596">
        <v>32.490001999999997</v>
      </c>
      <c r="E2596">
        <v>33.479999999999997</v>
      </c>
      <c r="F2596">
        <v>33.479999999999997</v>
      </c>
      <c r="G2596">
        <v>14800</v>
      </c>
    </row>
    <row r="2597" spans="1:7" x14ac:dyDescent="0.25">
      <c r="A2597" s="19">
        <v>43971</v>
      </c>
      <c r="B2597">
        <v>32.57</v>
      </c>
      <c r="C2597">
        <v>33.130001</v>
      </c>
      <c r="D2597">
        <v>32.380001</v>
      </c>
      <c r="E2597">
        <v>32.869999</v>
      </c>
      <c r="F2597">
        <v>32.869999</v>
      </c>
      <c r="G2597">
        <v>33200</v>
      </c>
    </row>
    <row r="2598" spans="1:7" x14ac:dyDescent="0.25">
      <c r="A2598" s="19">
        <v>43972</v>
      </c>
      <c r="B2598">
        <v>32.860000999999997</v>
      </c>
      <c r="C2598">
        <v>33.560001</v>
      </c>
      <c r="D2598">
        <v>32.860000999999997</v>
      </c>
      <c r="E2598">
        <v>33.389999000000003</v>
      </c>
      <c r="F2598">
        <v>33.389999000000003</v>
      </c>
      <c r="G2598">
        <v>14500</v>
      </c>
    </row>
    <row r="2599" spans="1:7" x14ac:dyDescent="0.25">
      <c r="A2599" s="19">
        <v>43973</v>
      </c>
      <c r="B2599">
        <v>33.479999999999997</v>
      </c>
      <c r="C2599">
        <v>33.650002000000001</v>
      </c>
      <c r="D2599">
        <v>33.290000999999997</v>
      </c>
      <c r="E2599">
        <v>33.374001</v>
      </c>
      <c r="F2599">
        <v>33.374001</v>
      </c>
      <c r="G2599">
        <v>4500</v>
      </c>
    </row>
    <row r="2600" spans="1:7" x14ac:dyDescent="0.25">
      <c r="A2600" s="19">
        <v>43977</v>
      </c>
      <c r="B2600">
        <v>32.439999</v>
      </c>
      <c r="C2600">
        <v>33.084000000000003</v>
      </c>
      <c r="D2600">
        <v>32.389999000000003</v>
      </c>
      <c r="E2600">
        <v>33.084000000000003</v>
      </c>
      <c r="F2600">
        <v>33.084000000000003</v>
      </c>
      <c r="G2600">
        <v>10200</v>
      </c>
    </row>
    <row r="2601" spans="1:7" x14ac:dyDescent="0.25">
      <c r="A2601" s="19">
        <v>43978</v>
      </c>
      <c r="B2601">
        <v>32.509998000000003</v>
      </c>
      <c r="C2601">
        <v>33.5</v>
      </c>
      <c r="D2601">
        <v>32.5</v>
      </c>
      <c r="E2601">
        <v>32.665999999999997</v>
      </c>
      <c r="F2601">
        <v>32.665999999999997</v>
      </c>
      <c r="G2601">
        <v>6000</v>
      </c>
    </row>
    <row r="2602" spans="1:7" x14ac:dyDescent="0.25">
      <c r="A2602" s="19">
        <v>43979</v>
      </c>
      <c r="B2602">
        <v>32.860000999999997</v>
      </c>
      <c r="C2602">
        <v>33.389999000000003</v>
      </c>
      <c r="D2602">
        <v>32.582999999999998</v>
      </c>
      <c r="E2602">
        <v>33.119999</v>
      </c>
      <c r="F2602">
        <v>33.119999</v>
      </c>
      <c r="G2602">
        <v>14000</v>
      </c>
    </row>
    <row r="2603" spans="1:7" x14ac:dyDescent="0.25">
      <c r="A2603" s="19">
        <v>43980</v>
      </c>
      <c r="B2603">
        <v>33.349997999999999</v>
      </c>
      <c r="C2603">
        <v>33.68</v>
      </c>
      <c r="D2603">
        <v>32.951999999999998</v>
      </c>
      <c r="E2603">
        <v>32.951999999999998</v>
      </c>
      <c r="F2603">
        <v>32.951999999999998</v>
      </c>
      <c r="G2603">
        <v>43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adme</vt:lpstr>
      <vt:lpstr>Master</vt:lpstr>
      <vt:lpstr>Tbills</vt:lpstr>
      <vt:lpstr>Sheet1</vt:lpstr>
      <vt:lpstr>VXZ-IV</vt:lpstr>
      <vt:lpstr>VXZ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5-31T23:42:56Z</dcterms:modified>
</cp:coreProperties>
</file>